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ete\Desktop\Proje 1\"/>
    </mc:Choice>
  </mc:AlternateContent>
  <xr:revisionPtr revIDLastSave="0" documentId="13_ncr:1_{1386DE8B-3B87-4FCD-BBB6-21495B6FEF54}" xr6:coauthVersionLast="47" xr6:coauthVersionMax="47" xr10:uidLastSave="{00000000-0000-0000-0000-000000000000}"/>
  <bookViews>
    <workbookView xWindow="-120" yWindow="-120" windowWidth="29040" windowHeight="158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sz val="16"/>
      <color theme="3"/>
      <name val="Aptos Narrow"/>
      <family val="2"/>
      <scheme val="minor"/>
    </font>
    <font>
      <b/>
      <sz val="20"/>
      <color theme="3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2" tint="-0.249977111117893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3" borderId="4" xfId="4" applyFont="1" applyFill="1" applyBorder="1" applyAlignment="1" applyProtection="1">
      <alignment horizontal="center"/>
    </xf>
    <xf numFmtId="0" fontId="9" fillId="3" borderId="2" xfId="3" applyFont="1" applyFill="1" applyAlignment="1" applyProtection="1">
      <alignment horizontal="center"/>
      <protection locked="0"/>
    </xf>
    <xf numFmtId="0" fontId="10" fillId="0" borderId="0" xfId="0" applyFont="1" applyAlignment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FpZc902mv0rqTwPHYDEOjU9VQPybtolL5L8wpIlmQRBACQBrr9+PsVJJnGnZ7qqu6rHfnD54uIC
+Daccz78x/Py78/t69Pww2JbF/79efnLj3WM3b//9FN4rl/tU3hn9fPgg/8a3z17+5P/+lU/v/70
MjzN2lU/pQiTn57rpyG+Lj/+53/Ar1Wv/sI/P0Xt3e34Oqx3r2FsY/hfxv506IdnP7r4Nr2CX/rL
jx+djq8vP7yPT/E1/PjDq4s6rh/W7vUvP/7hmz/+8NP3v/dXa//Qwvbi+AJzM/mOooxyRNmPP7Te
Vb98nkj5DmGREYyo/PkP/3XRqycLE//u/fy8m6eXl+E1hB9++fevpv/hCH81qoPPv1kj92+b/vj+
51P+9Edr/+d/fPcBnPu7T37nkO+N9H8Nfe+P/xqqNx+4p1/N8o/7IsnIOykZkQKj32z+e58wGGc8
FRQz9POf7NfFv/nk79rTn/vjd1O/88XvRr73w3/d/ev9kA8egvmf6AVC32WMCkJ4+s0J8g+Jgek7
RjlNcUr/aPy/YyN/bvrfJn5n+N8+/97sx/8HZr98XfSz/9UC/3jsp9k7mWVUQsn5ZnXxB6snGKVQ
qCR7+/vrqt+C/v/eyZ+b/dd531n914+/N/rlw78+1n+puedw8bx4+6sZ/nHjUzA+yUSW/mJ7+Z3x
wfQULgiC6Leyg9Jf1/7DXfB37OvPXfH9ub5zyffD37vmoP71rnk/vjy5X63yj3sEk3dvJYiAyf+Q
B6l8RyTmTHLxW3H6BgW+eeL/3MafO+CXad/Z/ZdPvzf3++L/gbkhBZ46P7z+E03+LqOMphn6NQm+
q/soeyeQoDLj3xX+93/PXv6G3f9n6ve2/5+Rv7L/4V9v/8PrYJ/c+s+zPsXvkMRScPan0AejdxlY
H3EhvpUg/OvS3+L+79jPn3vgt4nf2f+3z7+3frH7Z1j/b+PS38B68RSfdj+j/N9B0/999OcjAv/4
bur/Rha+FY/Ty19+TBEE/G/c4e0nfpn3S2XxY6x/+K+vg37+DWz9Nu31KUTgEuIdQlmWccEQRpyk
cE3Mr28jmL0jDDMmZYrFW/44P8T6Lz8mafoOpzwFFkXf/Esl+fGH8LYSjBH2DuJBAjdBiGfp28/9
esAb366Vd79Z45f//+BGe+O1iwGWBFrz4w/dty++bRTuLykEQGuRApCAPH87b/f8dAeZ9vb9fyM6
UEGnNFWaYZsWFZp7RdM28E4RHsfHdCFsVVPiAr+oM7SZPs/6hdeqrGjorjK8MXLB7NjbYuiGxecZ
IWvS5Flbb1eENKO4nftMVlLRLVblnSFkmC5cg9p+l6FODsfNsuZgKKmqs3TucGwVdmMtC83IPL1n
G0pLq1bnspDzJN3Goor9Gp5ajPmcqtamFRbFUibVrRvDthRUDiv7jIKJncwlnLo6mGYRlKqtL9fl
OpPZ0nm1OVJOu3mwJn6cecd43qdELvki1q29tt62w8G4XjTvUZpQc5fqrbNfQhL4La0cQ7d0ZESc
Md+HpcgWz12R4sVOezt1vT+20zCJD+PKPQ2FnoQ3hZxm136xVeyaYxRy3kiRxtLbU8P0JC8nH4e0
yKaN8/Uyg4hptiJaniGqlnabqyss+lHoHI7n10caZbKdzUsfu9dM1LJvVZx80E9t7U1fyM3OvVdk
w7LsFF1dSI+m7rG57XDdDJ9rynW40iwRicpYNycn22WN+CrGEMcjHv0WXlfDsa/UkhlNkArTnCVp
0SKB26poWXRZn9fDouuliGzz27GpwCVfF9QyWmi34WRfeuzBbb0lJFtUxJ2srt0MqIvla9YwBgec
ymSplYDNajCEbsvx7ftDG67bcfLZ1SSd3B6SUUad5cuix6U8TS3D4TNZcCgftrRe+k99nL2/4b3b
za3sD1vQHzJJybmZM/Op6kw8VbOcVTT8gayse8HelEueTNMDElVXlBWpfw7c29oYnxO2VEXt53lT
tq+SQdmqWsAQy9LeNJXn2X1WkXJ87FPTzuc0HaKCxNMzKoJGSaPE2JFRFHycHF3y0Er7oV28a1RD
Gr9vpm27LZPY7cGpyaSSGi1I8YRCGGeyblWgBrazYG2qXOqGPfZlhpuTpHqQLrdy1ujKLGZAN3Mi
y6rMK8GSoUBMa2ZU1cWyb1TWa+qeGcFlLHd0MTS9Mo3023Wbdia956UYH027prueJHrMfVxtdvCy
nfaQXOUjfDU9NN2YdSqStDd5X8HfS9nWAztDWHuZIzRM8S7pNsNqVcc6bRuFvIGcjcaT5EFPa5i+
rFbK+UWQIMUJMZvQY9K1s77s186nXweEjN/jZNTlGZv7ptnVaB1HtS0Z6EfXQ+h8PG5JsHckI43J
49qXGKKuN1m+raHJyRgGtEMTJ0tO+GRNPq6Jf0ymuq+LxmRdo+oRqsZVV0K6AIjURG0S7KlmkYil
kMaII3cb5XtJeLIj3vYslzx6uauEp3kqx7bPhzFpLsyKGq+wCSY7L7dot2PEntSqKr2rFeoqke7S
2duHyY5zUOsgzXmSDdONX23SFlnTsFHRjrRBtRl1D2Nqt9fSE3aOmd7yadTzi0/FtKv8zO5sLR62
kq53ZaAkO2k4NFamLpP9nAZzsCZhuxJtU5ovPZRO2Egi1MaRP/Fe48Pmp3mnmYad2SSEx0UujCpt
E/1clXNy78hUXUf4zcKwoHftmq131In20CGWHfpyXC9c2toPVWPn2+BMlp6VPHxliMVBldqRfZ9s
3WO3Sf+x4bNYcxRx+nVKcdupgbJMJavgatg0n3dWRPyhyrZNKOqm6iuKGX/gbcrafBlJzPW6sN0Q
bdOejWzgeakF/UTYvGyHrcS9qm27NCr1qbmIk+V1MaVlf13LhO/YXAqzw2goW+VCtryOw/QxDmyq
FZ8n90Ac6j9A8qeDwiQph521iTmNQpAX0U7ySgdSFYK6qshcul62Qyg/z3W94YvWx3k3je0wKZHO
zTXvG34LZl5OzErzOXQjrhX2YtxPAg6lXIXIUFSumnS+oCzNXY9xd+xSNtzPcM9XRbekrD/wiZC7
NhEMCiKvHxzi02U1ieSASkw+sDoMjwOaxz0WjO3nheu7jmRh17cLOk48OVtFrVWddR+QWfqrmci5
vF5DYo5Ds+I86+w85fNA1/PIoM5mXTzqNKazQuXQH8fVobNsRvTjgPUX0nfuDC/VhaklxaqdafyE
u45A1CNyycl4bVbRfui2bStWPA35OGx1sXgf80mXF9GnLKdjHG7HdvTncntDAVmX2kddBn6Wpiy5
m8Nqiui8v0alqYvUJNWj1NNw6C2fdj2iydd2S9GSy74ZW9UlntwuyPfm1K1+USsBK+Rhmap9ghp9
0W7j10o315Lrk+v78rHE6Q2fTXhP+j7ZNXog932iXZ7p7oq38XLA/Xhq6k4nKvEWfS3NZNUw1Odk
CCjHPak/JQlKVaxCsThLTrKaACmEcNbLBCmLJigsGUE+75chrZXc5vLDIj3dw6X3kmalnnLG/ao6
Ox6kafx5N7u9c0PTF1NoaXfq0sG0qu/QpEYdr10gyzngG3GEgiov7NYkB2sr+gkQUMI+936YqpeF
rVgq1Lr+zrQoq1XX9lshdeKcKpsy3retQ2UxMC37ggofbDEl5dh1Ba8GGZWgANSOtgJAcoc3NPPH
VuLpSy0s64qw1utRN6Mr5shQkXT4a1eNet1DlbOvBq77KzGy+9YnzaMdaqjPvt9yzZHNxzJU/XnW
TfpYRomLCenNqIXWUGDGJlWOo/6yXRKTU6a7PZcxqmVdzIXtVvEAqZGsuybJ6MFn2ZgqX7fV3gPM
/LS0k05ObfdWtkdccZaPWI9xz4d1fV7qZLRKTtrHa0LK/lANXf9MF5fuvB7WfMNz+5n4ydL9kKRy
3wQeds1Kul3Zdddp04hqRwQvc1L7qkj6dl3VgIm9KKOGTVRNzP28XdBy7qu97Zy7WEu6KOlWd/Dp
5LucJRzvEzxPu9IkSaoAKre9IgGqqGJzNe+XLR13Ycrmi6wUQ97ppSNqqMz8Ihvj3juj3aMw1Dys
yUQelrKOd4ukHquKb/1+Qqu4F0OIx2kybr+M/mWzHB37ZmiLqkHissPOXno2hz0XW/ti5zQ7jIag
Y21mpno5DlAeM3s9TKguKGvGIlRB300zcXmoE7wvZ2s/plRsZzSl+L7m3cdWoxYwsUAH32zTa0r7
Ll9a/uohBA6TbEMuqUxUV/NKTWa6A3AQ4ArVxOZ9L2nOQi9uUlfWp2bj1eUgOQSqWCq4YVF5aXx4
1S1tkhyiXhaUkP5uABdmZyEwW4RxtPcks0nhHWoPk2/rLzNAx2O9CkizkGLzMVDXHkiw7srPI/k8
e9d+CI0liwLqsbQqWRJ+iEsHeJS7tb4m8zCqFjfGq5JHanIXDc0NkDwHYGyZ5pw26Ven6XhqN0AV
KiyI72Zu0yE3muNKURPhyjdzO+7SbmanzmwAFdzgACkkKTkNmR2anbMCB9VXQ5mcCbE1XV4uYjyE
WKYfbVMbCRHZxcKLaizVUqbkIUkH+pWytf2S9uN8qWUEeLiR4fOaurTYbCh9PjSINSoG1z1lqbBn
2AWt2FaOS75uBO2qrOyKPhn66da2vK6LmW0VALlw06YzuZrsMhwwMnJnWxvvOGj1VxFhiO3gVqqq
1k9OkVLPakzHflPt6PQZSzc0qBYNEInZwB0vltiM5rJv0jEfOxtyvMzc5EMyJUrU1tCCpG1blLze
LgjlHF16iO22cGs6wJFWnGYK9RlQP4jY+UqO3HxYthlqVbLWZXe+0IYf615kd32C1mPvDWnOpkHz
soiUhI9zh4BrzM2C8zWQleYjx3WqQm3wcj+G9XJInS8VTkxbA7JG9XGtXbYD4EJvsnJKDn1F2DNN
Z5Sp1vjxRkDxPZHVNBeL3aovPFgRThWqUr4z3g+7mdC1VmZlUKmM9mmuZbMY5Zt22M6pp7pXWdDT
XvLRPCaNAOjXsuFDtQRIRQ9oUdWcoq9ERLtjZdmcEiht99VI9ZepwXrnYzM9QCvVXY9EWoXZ0Ks0
YxYuoVgn1+M2VtcC6jrJy9TLeymzN9w6ryhfgRBcJz6WRd1wumto7QVAhgxd6czwK+nJ/IQBSO7W
npHnyXvtc9dQVKq2KYfrFrHpNJQ9uRCEuQ9OSPfIRQUguiPRerV0sbvrOon2vWvb8xVF9JmZKuxc
U7ITikPSKbh0yhfSxb7Atpzfi2yYb9HWEqOIlGsslpRWkJtU78aIyMFvI9xUdS8/msmDBJBM85FE
Pt4TI4Y9RET3maIRnVZSmufV8eai10KcxeDnQ5esRM3I0bOeiW0tKCL3NcblaYjT+n4tk+aVxabN
V5mN572HcBxRLJ9pxYKKNNRXzC7mDkNhhBtHj7OSQJFu61S2EGRLePKyk7e6ROU+XWTYMSxOlKHx
omW2OnOSGqwEmCB3ru3fC2LLzzH29jLtBmDZ86gvaqvhBk9qs15RiOQkpce2dCUUEZ01S64tzT7T
srTnLAndRZNVeNdn/n3YAK6oBWO/l1mj2R5q+CpU36z6MLelPsPV2OZ41HQALDu0n8gW5iyvNriZ
uWt9wS0QQajhFt/KKg33rueB5cyvM0D3sTIkx2W1wYyZyduqYr6DG7bbuMpcDYwaJBOA09BOV4tA
7BgBLzkVU0pkwYdleuoHTx7GJcwfO7xZmpOF0nRX9Vh8wm4jE4TUIk9xpJ08X7deN182z6U8Nj2g
+1lak50IMf2yR8DuwgFA8ksbJl6UKMw3kyN0VlMvviLRTI9BtyicL5sYm2uPKYhIAiA+UrFdW8XX
8kvsWbJ+sEms8mZJtVOmn6v7ZHDdmQEwewNqR3no9cKSfE4rRE8Z7Q3P0VCtx3kZKFHIUp3kFvRs
W6TVynaiWQd3llDinZp7OV+40aFmt4HsZg7DlmV7WQZRaN/TF1ah/lAa38y7Jp3gNpTRzvnMy6Qw
SYte2baC8uFRulskh5GAJ2P2QEy3eTdYQO+njs0TpIVI1wtQc2Knkqq3HzxcmW3u6JRUaoW3E2pC
Xf9xGYgWykUHUpesvOJW2+cxYnoW6imqkbP3uhynYhjn5BkFWwPjzYD/b9nyvm40uQBomhUgSvF8
sSm6Shrd3OJ2c4d0zjIlBscvx4Qs73l05gpOChQsseaRQbkPRVetQz4EayGXcWauVpHUOzts3Q7u
1qZSQshqt9F1vexj77mSoC2WuW+03lM/NHfMl3Wug2vlrl5JinIgW+0NS7QJ+VJ6ii4xL0EONNiu
GQCCJeNn41Zv6G5o5QRiWx/X9hwkjkoURqd1k+tlpKMCEJFk74cu+OomKbsRGBtE1my1Sk1N2Cux
2+i+jJVt6N7QoY9tEcXQaTWwfvOftIDycRyNqZtRidIs5UOkoxgQRCErk0Nqp3qURQeMvTq0DTf0
JgANJ6eSNybmzTQDhYlyluV5nU7rthNIw6p1pPyCLp34OjexkZ8XEUraKhShOO18yNhwMZWW3wBn
IM1HI2cWFVkbHU7Ei0bs69GX4rIERlve0jIr/b4FvjCfthkK5X6LBlbVlaUvDlhyX2yiaZTHcDsr
nTnbTDnmwGkX1TWkksVK0xLvSs5hfMpAerqtbdO1xwZPybiDteOe8U3iXTVO8ZzMddT72cJVc9fP
fNr22qS2PCDIJno5BRG388GYlRypKbP6CMqQ5eetJ3g8ZMsGMqTaxg2Xd4mgsHhIUCIKAQetDiAP
rtOpksHGmzWJdlWZMPV6aARHyd7UyNljDGmS3DS6k/awAYbJFFtD6o+SLKy8aNHiACgDgUIfGcIM
yq5rxgwgV0NmZeCJTnIjtwXW3eIG6uy/Bb6KHi28VOsWyKAqw6tTWaec5EZO3TVde77m5cpMojZD
xKdZUC731KHlAtSs5rNHYgpK43UqAoD2fbIwUiRty+/k6HnedJAxAABrUGI5vyv9sqoqW3Su/RTy
MU2vqibcpp5/Aq1yBoWz6u5ASdZqCSIr2vENBq7dgbcjH3Z428JxrEpcIC/iXaut20OcPYiNzAWm
VZrXqJqOYsuGR0fjeAI5mH2yIYy5BLa8KJI0oIaAsrJvCcH5Et1LXy4fF2HjbhrEAwRhUKJpITti
LNXEDKj3cvI7AGKtmmonVY9MCpZIm7yG8prXbX0/bABCpqbjqumTkM8xGfaRbHbX11V9qJeQHPk0
ACcmgMpclMqY+RAyznZR9Dbv6AYHt2hVWMZxB+I4vqGhL/OJGLIVdqlqQM/DKk80TH2ldIoMSCwm
AzZP5E44rJ9CVos9BZsVxgS8ypzXU4Yut2FrjnXLz5MpVMcm83ZHknrd92l7FwR90qzlTlko+7eV
KPFhQpU5sZmEU7126YdoWPd1Fay+CkDWBgXFsb1pNwH3WU+hpnV+vMTj2D8ShGOOQtqeAPujRnWw
3OeZIOBT1GWFhTw7r3S/fBVOeuVogGRn2kyHssPsS91MF9O2tJ/aKVb3U5ewAlgIf87Khn9BVoOA
CdZ94AGwyBRq/X5dK63wgqcrjNt1N0CvKAf1zO1sNoHwNE0yF0k17CFKyB519T3zcm0OEfcICls/
N/mayuouGVl3DEy/EuPYSffrdQbyojIT/4hd3RXYJFC+e41AFp0mJZfyK5nm5oRrK754Kprcgkre
p/Zl7TIGYjPpim2j9yPLGoU5wUU9A4pPYl+eT3zobrhdngDqJ7lrJxBAIBmVp6a60WIVBcMgzhac
j7eAy75YSGTVlRJupKW5aaGPowC4zHu81e5h82Zwu5bguOt01783Uc9O6WZp7za/3uJxK4HMjWi3
JXN3smOVFKR1i/IlwsXaapy7zLxvapuospfDUJTJjA+mDt3TZNDdFrO7Na4fV2OOzGFoe0T/kPDB
nzeWHTVG1bE3EFdNNj86vGyXelzPymXadiwjpSJ1Rw4ldvF8WgZ/aZ1YzjAF8WcGvHvq0wT4UAfJ
iDXFB7m56krPcV/1Ar/2MgLE4yJ9E4TFoFjPxhPPhmc9QB+rB8nrjPe8z8Xij76FhkkaZbtHPWCw
hsjDBN21oprwUkysmvM0sAeoq9Pj2M1npJ3KkzbDlGdjw6bd2BMObYImHKP0Z2ubJgWtuxa0Rps5
kGQxnfOYTtm14NyQos4itcCsiDsDRufqAkO+zIe2ZPo8K0t2lTEI227Ty1Fmdi22qb3vUAP37FDi
j6jFFpp+qy2gz+TOeG0BudiBqp66j0PFHqoBItPouBRt5qCkc3xv043k4Kw3JtcsUGLbFbQxHYTe
AbO9xy1+9qzuC2MZUDfC7AHwgd1N2tEL4sbkRZZLonDqdd7N3Odb7T92Bly6jND3yjGoeqpvQ3rG
pkaA9tJX95tpAQ8uY9hrnkFLzzR9rmtmHydoJO6GZF3AulbkXQNdNyCUDb3NQpgPUSfDprKqW7bc
rtULEFTAH2mL1WKgQEIx7CCOobSfzaAEq1K4i9GU/Sc8dDjnFcjYTblAUoreHTnWVaUyniw7VFEG
5X48THrQQJdjJAV0Ctd552Z9MVo2noFUeL3EeswX14bbtWnoOfjQvZKtKUF4cEBckK4/knEMF3PT
mg+1BwCiNgrcIE/d/PymFH9NIiBsH0b/MV2RLkbgV6ClQAupsG095xvKRjguTmZyOXQQsSdO6OcF
BOVTIjtP8mRuw7CLy4IuJ+n7PYP+YWHx8qVOE7kVYzKUza6cZp0Vo0lQp1JHmD/MPM3OlmaI9yUo
qud+ZSHXou5uocHtcpNoDoAdxLUc6VmqrNbJE0gaAKkTcwAChC/TLLYft7JZ99nmIFx7/SJWWhUg
U91iJ29jYgQUonJhOdnMVjT9VhWYIBC0DZGKNHWc1DAbB4ikTwvUiWfdxERZaEuUu6BZXwF2Gkyn
etI2WZ52XVTDWoEwzGidU2im7QjRcDaCfTFBDxZ0IRL2kx5BLFqySUXPGHSbh27er1sKJahp02nf
reu6r1GLjo6IBTodifuKVq1BgkfruQ44uYZSzQ7rCvcyYNekYI7VZyBNJEXfTfT2d48M/qRtD28D
/tCzp4BmZEYYh6dQBBP+1tP/Xc++t9WcZG5lyqTTEQjb3qwjhibvyr89Cvv2RPhPFoKHBr9bSMC7
QwQvAzDGiDBJUg6vDH+/UDnT2fDSNvmQOdKfWabT5XylG0bfnkP9zYXgLd3vF4JjMJxxTGiGEeWM
vY3/7kSlWOems07vMuio8p2feGwUtFnKx8kDlCwkGHVTFZX1B1wxOn17DfQ3l8d/fAUh3taHh63w
1i/llPGMvRnid+vPvZCAvKTeaZeQVpWgzBJFNTxeIDXP3F4kXHYP8IaimS7R2OIbtHUgPJCelgU0
1ZP6opIdkpc4juG/qfuS7bptLNovQi0QBNhM3oC301VryZ2cCZcbGSQIkgDB/uvfvq6kIjNJ+RVm
b+jEgiEQp8E5++wtdq/BMr9/hX+jNr62ZulKWfyOjP/PH//PuxavxPoHcvvP/3gB1v/5p7s/EPn/
9W+dXtoLdMVt/9IFe/OftbCZ37E4F8TLT3/4C/jmD/TJBl7zb4D/P/zP/zfsjaCvrOIv0JtdW7co
m/2BePoBZsEP/Bt0w4EUDIGMiOMwZSJOgv+Abnj4L4YvzWKKD54kLAFm6g/cTRAA5AxEDv53ivIS
AAJ/4m4C9i88YtMLwJCyEL5U/C+4G76570EYAU5NBXIqhv1FKXb++r511jFaVmiSovHSRRklYkEz
OVmfhrWkT2EvBQr2gwgOPLDjV9rQKssrU79ljRP9QXV0PbdN8wldoLnOuOwkGlN8QF+UNkW7K9ao
UNk01u2b3HUoHKSiiO+aIEeVeU2i/lI/l8O7SYj8gw6mssArste/ma6pb9uma4d9w9EuG1AO2Et0
1u8ApUBYUCY3d7qi6/NSxPztoCseZ9K1+7Iu3ltJ249kCttuR7XBQ57aIEJLU80SzZXkUCVT/rEU
bfN1TjvUb159+79xVAyf7bUDwYEKWG+C73eZE4AZ/3ygRVoHi65R5y6FDt6t7dBdC55otbPVlDym
diyRwCzRulujtHoncis/TP00053NnX1a9Yg8MA6Htsg0T4d9H6xwA3VeR6iZr+XbjtXzhE4FH69V
oUV4VU2r/MXvcHGmfyKxksuvwEXEAbeMgwDe9uL1X/kgTVap7dIIFO5mc5hSkZ/QkZ4PqKkkB6vK
X/nc4HIm/+0f3Hj3MKdFEU9aIHwmGVH0oa5RWXdtFg78ceHVsYsFUGBzck2H8EiKBt1Xfa81u+7y
5SMDesqh1TVX09V//5jbqHM5iIgKtODDNE6TMPz5IFjn5gn3XmRqzvNszev2mqCQc+fxrwBnJ5Dj
C0wvbG6MIc66ODa4MUT0t10XdKjXDuMvPmr4N4ccRTFFvxzhmopwY+lhWK0lV2mEzD0hdVYCGTNm
BiXbG6an/EMxFAGwd8wuH2nU0Q9ATpAmGyKqPneoBH0vqMgB40DM2oWyTWWmenTgU5TtXvDCdyFu
J0pB6zBHxWEoiN1T9DjHK5rqw5SHd0MqhzdBONfqoLQ0b0ftmmc8ZqLrRdSd24lcH2TJ2i6zSD1d
tjLXuF0T6PNMR1QQAjWvZyT4QPj8OP3fw8bvFvuLoPb/FrEezEvztu9eXvq7z+b/g7AVwDX9M2L0
1eDQnyjTy4/8O3ARTB0Ak4VAQxmDEaQhIse/4aIkDjFxkADvgP/I40hECGp/hC4W/Avgd9QnAsBC
AQmm+LE/IKNC/As51QUeH4swRdz730LXT06DMKSbcFFRtLnH3KKCiZIvrosePq7p8iUfPrw6iN9v
xGsw6s9m/5+VxQaBqoWkPWKXPgQRClLlnK1d8j/lsX8ufQnDr1xquS49t8AvHpY0fkND8kYHIfFc
e+s/hhit7yqvDnQK1zvapQX+FdTU/Q5l45tzICmdLi/IphFVIbGTZXfwW3kTZlpF1bwkQXVY52a8
Xhs67HW1pG/9Vt8k0izv1qmJW30wE3Bc8HzrPiL8o9/im8AQI+2YgM2sDkNdRVey6T9PtEo8zwXW
9fqurIkruY2pPoTOAty83pad/J8C25/X8JK8vLqGOF70WbmoDsBksHugGoavaAUC8+R3LBvTjO1k
p0g3+qCSYb5p1RDc5Qm591qcb6xT9ECBdQv2XrCv1shdJIWfAf3IkV+dSh5F+Rwrpg9aNVlkEo1q
d609F99YZzm6yvE2rg4oNz7kbJRXwsz06HcmG+OkYdIaFxh9ADhJf127Wp6dYunZb/WNgXK012f0
GvRBPK8G+D3PE9lYZp4ItpQKy07ONIA/WYBn18DPePjGMhsgum3c4JbIWZ06CVx+Pc6+O99Y5lgF
vbFlpw9jLAGdnct8NyWD9TzujXEWjc5XOcHTJqk+pahWAs6HvpLft9yY5lrXwHi7VR9iWdZ75KFN
tsR977f1cGObERuGGsB7OFt164Z3rbn22vUlB3ntrzjjjVrJog8lG+/qHLhudOAf/NbeGGYUrgVN
V64OyP7PbVXXn4sWyAm/xTeGidavw9shRLIbRdVvXYQhkCx1XeNn9+HGMtealhbdYJQPXQnwfsuv
UGOdT35739inblHDA4JYHYCvave5aKqrMepjvxixfVMpFFHRWK0BGe1MRjl6DeM3v31vrBOj+VYV
Za8ODpXUTAz8G3BYfuYTbmyz6QGO1QUaCImh6Cua34pATZ5rb0wzyEVs19CqQ8AinpWdu6rj2uy9
DoVtLBPl+X7pOmy8muQ12pUKmKzq0W/tjXWOSdHUwGrikmNZGjbvAeJ447f0xjhRAcd7vMHSXdzH
Z4D0r2k3x37WwzbGiWGTAphrLF6jOCXEvuOeu96Y5ew4ilyIZ4dFT7uCwXlHsQr8rgnbmKVTbbdQ
lNMOgSUcMCzKD1G6vPc7703Y1DkxTTXgcR4pzTV6kOkiPsXt1Bq/7O0yfPjak8dx25ui1xirWXu0
mD8WXej5NTemucQEk1ghVm7Jct1LE2S1W9/5HcvGNI0AeGeM1+KA2ZMvhAy3uTDWzxEGG8tsKYDA
cxEWhzGcoydF5/ccOIxbr40HG9PMG1uWYTqUBxkUdw3p8Yigk/OLyj/Kea/yZSZ5oBariwMtMbgU
ovyLB9HvdZl/7IRcrvOfNcH/PFGCjXHmpsJLqhfFoeyr5pAQl2Zt3fnF/GBjoA1BnaMMsLgpP6WF
ORQF9cuAgo11ojWplAx5gQOfkwzd2RTPzaD1/Jwb8+w7zOcNBHdllp8RK1CDHyrfA99Ypk7KYBrQ
rT1QzdpDIvsPTmImxO8eboxzGsuaMYnFgYLPlDix1jMiBxvTHARDSrvgUwIHtxMpBZo8qpSfbW5n
kQMUn3rAgIBDBMQrUzXQ2DIlk99duZTIXvtCpWaiFsKATVowAkQnqXZmLn/VSvwHA6Kb0CnGcRiB
+ywOLZ3udTW92JVEfjGIbowTaO58ZEVdANGQcDR6+KFaXe556Bvj5DKZRlugfBxZpvborvS7oLaF
nwnRjYGyTg6SLth6QsxuNW8i8+x1xX/Mtb/yhl2dYJxcxsUhLDFxq6Z0fBynJPFcfWOdGMBspsq2
iEBW7ZfuCuMint9yY5rdkqeAIWPlmqDZVIRfMDfVeK69MU5MYywa000Fss4OWK5FNLthrv+nvskf
EQL8Zz+bj8HMhm5bhws+pHM2ruN+TBPmtXNx4dp5bZuFAwwf3Qss3t+Wy6kevWKmSDdWGTPQKoyY
Sjj07XJrtL5bx4PP/RMXAqbXO6Zdss5J2mPH6JLIzHmFSnFpQb9etuHT4DABijicYM406IHVKvZ+
O96YYmr7JimKERazRtf1dBcu5Y3fyps4idlhOs0cQcEWSj0VoXsPkH3l5UFEujHFucYUXTzjE7aa
v+0wCWdzLyMHzdbPZz2jy993HOGGL+/kcGgKz0u3McNAc9J1DmYY8ODrEgA+DXyvn6EkGyvs00j2
fY1rN5t8wKzCAjqOCW1Brw+ZbMywlrpyFPC0Q9uS7rCyNt8nw6969X8fIUWyscUQVBZLaxssLjHi
FicmuC3EZQrPb+8bg9Rp1I0qxfIYbksAfZ5PvSShV5AEI8rPV8XIniYWs98HUXX245q3Q3QM40HM
fhaUbGxTggaBKGkQ4bV6rALAzpLlyu9cNsYJKFWBuU3YT10HgFYvDUaVAJDzW5z9fC6tjYATni7G
WZ9ivjwss/ELNxeczmtHuKhQlJzBOMMmuaqa1Z5oOKuj37Y3FlrVlXJRCC+79MwsRyA6F4cGPcag
/M4l3phpR+sF7x38Ax3h602lh28K7DJPXruPN1Y6mNWEGHCE3wreidgBWB75hYgtJmLIL5OkF4/I
inRXhLnbRWlNPc9kY6AxGF7IPGNxPbVXRXm3kvLkdyAb69QJ61EHg9uqEgzDJph2jool9jyTjWnG
yxqwvBniw5j24+1AaXNr0YjwSyO2UM4IrCFV3a/RsVSd3Hcjb87LZIXn6hvzrJpAIRT10VGOpj6l
Xb+e814unse+MVGAZ/o56DHSGOagnAhjuRyKSM2ee9/aKMEU6ASo2LFK3XDVyTXAXLyvQ482Bkrz
mqRdY6MjuHrq+1TIda8X1fvtfQtnNVMACiiJk+kBn94DfF0DjR1wP+8VbQIpCCoIXQOFUdKqJIeQ
YVy3w9zVGy9jijZmanLVAISSAIAIaqcD6J7kTSkjz/wlEj+79XYp2DwtbXSs06h5tNyG50qnlZ+L
2cJ4MQwU2xnIXJz7PDwKYucrXcSz58lsImmZXGgQeQNSlgHEKmrsk+caQH2/gHdB97wOeF29FnM1
6OiIUXp1RaoifDPavn/0+6pbW63rtGc97kxbMQw00aq+m5ggfunLFhxEGhJaGuNkavC9tZnBKOYd
7QXx2/wWIURdzslCsDyw6i14h5JgXyfSDyQEiNXPBx8HS5KArASf1RaPlsz1rRmTye89Jza2mpSY
MaQlvipKk/JAqgAcTmxM/M79Qlf++s4IGtRpI+HFBJ/tO4Br2feixRSG150RG1sd3JDXzQwPnKaa
7fM2HbM4LbWfjxSbuEr6auzALIDoUVTktgbbzC7QpfSL2mJjq7NaiqkEOQBma4GPBNwpyghYGP08
sNjYqqp7GyYmF8ea9sXRTngYVGC983s/io2tcqCxVMcRtXtVsSNIZfqD47Xvdd/E1RkA6rxrC9hq
x5cTxu/1VSzD8YvXndnChcCEZVYB+rJjPWhMA2kBhq8gbP2+6hYyhOlW61Rc476DshK8cGWyW9lS
+X1VvrFVUIS5phhpdAwWMtzPPQXHhBTkye9kNrZqkRS0gULka8G+8KCa6gubV3L2W3xjqlYGaeN0
LC7XvdmHExsPYDzQfoke35iqGODb7TAiSRX8DYu78g7jaJHfbd9Ch8iIYXkxuuhYuGjZa1OuB7O6
1nPrW0sNbEBSGsK5B428pWVArujahn4wM8E3prq4IuntiOuOqQqxG8G2kmFuvs/8vurGVMcATD09
yEePS5KXLylvQbGCGqz1W34LH5K0wtgTRyUDJVKQlYxiOU/BaH4RtC9g5r9pKYLK9ufg1PQg3dMV
jt4NU3oA4yamJkM6XMU5H7K4ECDoEc6dl6G7ScGndeoqxd5VSPE9Pd0PaP6rFsGE5wLo5BB783VQ
z+0C+kLNp9rP5MKNPQ+gVaiHOhDHoXHVdVcICeilSX7h6S4+56/9WLGFGmmrMajKhQBbKGnOPR0w
bqooJuQyN1i9r8al2+t+kn7JZ7ixcC2qAa8sONaCg1aSO1YegFllftWzLfhoFCC5jQFtAKUhczsq
HN+BdsmzrhhuTFzQpIjciscWcbK+AiEcZkaEWX9xjS8n8HcfYmPhxQVWH5c6Pi5iAWttQEAXCs4v
TxPcWHjQ51MpFdIU2tfm22xcdDPJZnnn5T/+gkICn8cYXNKUPmSgJiVTetX1ZeyXfLKNfY/U4gAJ
EjgFEhS9B1NF92Jky/wwVJiK+tl/zHHUTWDzgP9YFsazBLzIp3zkZPY7+y0eaSamavDUxUMXlLkf
E+rK2xUkaVf//ez/wYC301zAIY5ldLmVLqxGudPwsbs0bdOHOsRUdV5hnHVAv+5XQ2T/cE23MKUR
ZXrF4io+hsyoPYhRDHi5AuX38mWbbBrIhDVpclSpMKEG+jIFemKUM7jfS2ALUormKZqpQd61oHcO
3YsZhMug5Hn73z/EP53MxoAFLszCZ+QXjk7jDVpr/XEFM5MXwEqwjQEnadBVM8b+jxHAHKCpwMiq
3cEHhblferTFK4HPadUSrudowa/wYUhy/r1LE8+SxhawxIH4MSPD6gBAg5mFmWfMTy57r5PfApaq
JpzGEdOvx2mc57fgAgseuJP6Fwb2D991i1iqL2zAMVh0j6CK7N+AqwLMDHhF+r0FtpClBFQnxYXz
/piCWTw/50nQvu1hBcTvzv8FuIRJFkNZDWKibkjBVun0kYARz/PSbOxVWdCPc9OmR+dUeA8+SHqb
OnCf+33XTcDllUiaokjSY+IwPESGOH0vQZjgl4r8SCdfZW2OYvwrGML0GHOrQAJc1KA0n0c/T7bF
LzU5OAoTEqXICSuAgERYfy1k2L54ncwWwLQAEp6OAxhoXUSWDwBG9XWmRlk/+S2/ibhRDGrRMl7S
I6mY7fdi1VEFoqh08StWbTFMXVXUs5MmP4LgrctA3hW9iQFl8mvkb1FMdQjKlLFr8uMSQOegjBwY
irhxfs7mIhH0uhTWgmgkcnGbo14CGkDwUlWg7wlHz9UvTujVpWxLAbpNTGAewwp0I0NNyZXpder5
XTfmKivMgwIBk6Mo3nRPRsXF/dATv5E8cdGper33GvzRiay6/FgYpPURiA/u+2bgnpgBuomvZZGn
dVKM+dG2lB5ISNTnuqn7L35XfhNfu9AtcmANOZagM8jA/MOOYkT/0Gd1cJb+fDQxeLxzxR05XvgD
3kdhq/dmKtw3v9U35rqaCvQqfQ0ZjBpj/APqbqepJ4GXj+dbaFPdkE65VOdH6bTekW6p3sRhFX71
2/vmdbvMbTVfmmRHHWp2VwTEvivqVe/8Vt8Y60qLuo8g1HAc7Tg/s1lWEBcAp4Xf6htj5bEyrBrg
xpp1ZcfJqPsSHAJeBSXQ8Px8ZfJ6Ciz4avNjLEC2FiwzGJ7XovBKC/gW7JSPUWNINZIjH4U59KC8
P02s82u+QTPt572zPEQ9cxXk2DdarmerQcUW5pEJPXe/MVZZ96HTMiTHIK5CADYmsHDt2FBSP4Pa
gp9UHCYg7Mf+UXaP9pCRyT+GvCz9DGoLfqrE0MwOjE3HYensTbEs6szl/Kv34OXy/bWOALb5n88e
WQADc6WAF14GfWYYlvpQRVP9q8fsxS7/bvmNvRqDR+bSTuSYFIOQO5CG0xNGnIZjZYsKNOItCEH9
jHeLhQIELdHgYCfHxcUT2PNDhumS1nmuvjHeso0oukArXHI4h9eUg02+Q3nBK7nkycZ6S2ChUgI1
n5MDtRW/hghw9L5FTafzejbwZBNri7RdevAs21M/BPkRZb3pShnn6R22mKgeDPQopLXu1FZS74cF
WgHZ2pbrdy+/mWzMlw+iKANMNp/idO72fQHhqrqolJ9z2EKiVLEQ0IfV5MQH5K5Fq6eTVcJvrAep
2M/mlRcpyaErkZ8gdQXpF6YIqILHTnrVuvgWGAWm5aRwVS+vKkZoszcNGtxR1c2et35LtDY624Ig
GIQDsQH9/cjG4bY3lfS7lRetudcZ4AqanZJT1l25oedkD70EA1qGAmS0Xhcn3tisSm3Q4sDtFZSI
6l2YtgO4ZsPBzyNsIVJWgC01r6S4MkqnJyABzGMV9n6vEugb/3w2bTVMuJczuSqt+bhMonnR8eQ+
+R3MJuB2yajAXF2b8xhy/ZsIlPlm+uZX4MvoRyf+b7x+vLHYaqBs4WwwYL/tQ3kjUOgCKW7cQ1S4
uV1YMZAUYzRO0RuTtDG/q6aJJCcWhEv+AgURGi6ZblQHAjDqWjNAK4uspL8jPG7GZkeqJYyPcUQK
9cU201JnMYR6wOYNXtCIXRftAEqyXbjm0BBQ5RhWX8gcQtUrWyHdFHyKLz8yI4Es7foUzUunr5s8
Leu7uIhVcy1kYuSnoQG5Z5mZ1s3dW2rtoM2uWkCcCQUzmLP8QtgUyDyrKGvVNzKRflp3czrM8n2O
Fr8dMw6CYAiutEuXg1Seq/m27uc16i7s7EkP9si6yp/MCIaCu5auyUr2CphP9RTboQrGbJol2KT3
i1lE90F3nS5OmBlozDlNhgSyGdCbGkEVSbWGZENcDKs9rx1PAfqnpLDPzID/9D5pg9SWUF3iUX8L
nAQDS/I0zUnyreYmsPfodln6XPd6ZHQ/BnWJ11c7z0nc7RpWSIlftk9A4ngesaa1e2cTHnxZNRWF
hVAZyL8MBPPmnNYZMMcsbrMiAZwfrE2LouYAQa+8vVdL04vHDrKMWCERkKkR6LCB6m6BkhlC0YOC
jJe6TxmoXq9SvE0MfqGct8uxd0Gib9YkKfWjmmszsT0CfLueCrEId+eGEP2oC0+WGN+uqWC93vVp
HElwTc+rNFcFBV3upzrsFwdWX6ACwew/zsCOtKiwzGKC8F5iJgdauUCBUneHwbclDG8WpUcU7Wiw
9GuWzw0UD0/g59ESCoCrIwJ9nCYBX+0uuDAVfx5DN03vh5IlYJvLhR07jIWD7KSEXh+bMSlPQhkW
52hoRfRbCW5n9b2nMVnVEUBwcHmCHZvgx3ZRMar5Ss34rYLTUudOk0xhND6gEJ6M8e8emrSUOWxi
agcoFzhZgB65VFDhqzKbDA15Jms/CLBiFmu4fg1ArEG+cRrreo8piB6qiApk54fQTHZubpqluhhY
bPvCHjBM3KbzvmjaMZ1vONRwgu6oaAw1xQNJ4TQp9LTCAj38OCnr6YWh3jA89RR45U/Wroa+tB14
ao8sN2Ge9ZOymeyI+zgo5Hsj4e05aRG7o2qOLips41zskTTAzGlHYQydjcv+a+Bwkt+scsxIHDGY
864bFHviW8w5O/aUWBtjnBevS/1YR1F5PQUVfQPORM2/2cG46w5AiduQDaAks7E6mggEEUEZIKiX
Za7e8iqY5DcZgXftJOO0iEHcGc6Fze9mSKpVt1MPrvkJDLg8Tyv5PBS4g9UdX4uUldfN0tUwnqiV
bfcB6n/IeA6dgggapMNAn99eawXKebtXrZJQ2OJ6iaaPEaFufSFhLrv30J4wKWR0CpTLaTaEvF8f
iyBH9N7ri0RrswPBaAVOezgbMtsMdPASSlWgLq87dhVTSAhGJ8wfRi4HL14+2++YBTPLlEmwd/QG
iHGQeECHhUOmCHioQSn7CeKreRIeZ+R+OoWOC8SS2sw16QDV05VwS21GQUtPnwU8b/oECZsp+hSC
MF8yqFoBh4O9TePEv+u+C9vHsnCJfQY3cgsSZj5zM9znVLH58yRHBVSNWqgpweQsxg6UQtaU0E2j
A/RJguMko3ge4UG7sGK31RjQEbJuvLGohHVJHpbzDsTRLnieB0jMHGJeRfz7QPBm02coLqStPsYV
WhpHSM+77t6OoI5uwfMMruyjQMsnfltgip9+wWcdphxiT4koa+jZ0Cl9M5uSi/nowNGrv61qtuQ3
SNyAwzyTzDa8gRZGM7PhVFnTEwvyGRPJh6gIQVrHerHSM4iOe0SXOBoTmRE75d+WSo/FYxXraXho
cyvYCUcj+VcNgZYAU3+JSOR7pAWDqjKdVLUcswJyUdM5sXy1M9DryURlhkaYgZvo+diwaRdDrE6+
x+sY0pK0Y256dhoyWWRnRQk1rYPuIYwwgYMaFHiPg4VXunMgfbxwuAA/AiWGBHT2Uq9pUmeubYPH
uOD9kDWgu2ZgkufTrD9Ciw2SqI94CSi0UzqMjylzs8SQZTlMgTMg0V2A66AZA6En6KJNHfAly1FJ
0wkk56AX+UXomZcia9JimqAAZDsOKcuhAHlMdeGKLx5UPICPW+f5zD+DTEo3NTi8VR9MGSZtOhNl
DcMaHx3UhN1DXUGZrjkVFOpUyamBlF9CD4EEp/YNg/6WWx6mZKxYs0vdwuR6F64rvlVmocbblSh1
LjSn+5aRWtVgtK7iptlZc3mKZ/0aEvNo+sTFKsuXdWH2sEIXJoHKTAeh3ORB20l+ykkrkEDMXc9m
MBcSAcZ36Bur8RufphSArtlBLyrTZG76K86SiwQOoRBky8DhNiVPdAgAWYXSBJRyM7SoUAD4Xubr
uNijQYssfQ9/SVmZjbxMyZGyaBiiUxeZsVJZ0xRs+bLAfXY3OYOK57Wy8Tq9a/TqxjtOlxa6P72t
ShEiE1nhAyoIAkzwSO/nyeGCgJi9j4NuF4qwh8jSMoMN9ANigCK/DfESM7AyQlAjPkkF9aYXleqm
e9clQ9jKE28hdBDsrI6g9SeoTSSU7Ya2gpZECf788mpp5pKm0AYOGjNmlsA5PU0kHuGaObe8eRMC
ajWc83Tuo8cVfNNQmoziUqwKXPK9BFtjhzMBf2cgw/jyrAWP464qZIshohhqXPpt2kB9CopWohD9
b2SeRvliVM6dAQy4ngaIOwN2oD6llQGpSAZqcBV+DMZUQcwN4kB47oD/fFgJBIQK0A0FB7c2oGXP
8A1C8K2OGjonNyIau+gJXegwfVuuwmoIH3AWWJRsI1tC9AJJPNaDYFllrhOeC/UBSo4QqI1ZadiS
8Sac4Sh02gXRV+A223HOGMQeyo9ykXknM5kQZEoQrQJ167l2hYLiBuJawT44DcGDKishfAdmTQvx
E1ytfCljeRIlsl4oeoEuEXwgehQkwBQH6EIG5FsdHtHQQ9UmPxfF4HCC1TIHt8hQIBoSarjGo1mD
C+NUs4JN7HlpQ4j9zJZNHSRzHNoZn2qIn7pHbEWAfzcfdO1uJto69iaqOXSV02iOAsj6NEO7I2nV
B3qnQNOWP7U5n7tzMINK9bhyfB+k52Obvu/jYu4w4Ojk8ilf464asqUgYd1nQUFbfgeGWEIf6aKM
AnOwTVcI3QGbLyD/ESvdA59rF6gZCgSNsakbJDC85NUhTJ2MX1wFIi2TGSpS/P1aoZN8JWoEqY/r
AikZ8LpD7vZZBvAnX1eI1gSPVdeL8aFoIVJxPxPkL9e5bmIM1+GxPSXXfeO6/ntg1mY8UJrG4Pwd
IYnaXuVjqIbnyoCu4m0IIvYCMoQE3LpZi7Hk5UNVOmhTojdcTBfNLTDif+go+rffVsjqNcEBkhZz
NGUQuY2nd1VqGdL/UU5GnBerpjKGrKXSGDMtf6hCBrkZxEswVEogvFay/jDBieB8UL+DAnJGZ5Lj
K8CerYX0VK3Xz9QY9bjgYSZuY1DdY5i5H+ibuYXIzTEEc3/6vixLNdY7vKc6cUcqiAR/YiAiUg8V
ShbsCKW+in6WzsImd5XIU3ER90hDTEwG/GXMW5KC2j/vZjy1JkLFVUPB6XJGQzzp37Wa9cWXJe0S
/Ppw9dXyEEMXvIa16aVv7iRZIF3EZDE1z+GMpDMzBgSzZ2WksbcdLebwBKngCizGwkCRD9KMC6uv
tOEABhLkdh+GdIzMw5BDS/LkQI9PIPZCm4S8K4yV7KUCbmw4IfLZOWsCtgQZwmKMWxko5va0HxW9
7fiQpx8a02gOn50IaIuADN28h1gPqpc45RVG4Na4xzDBECEjeyRu6lGohkxCow6jsKQCv/7Yx09E
uhmMwaPk8RWEsrTGCMKc6vtQg+FfZvUK7wNB1WUWO3BPDy2ijYSq2hopN9xQOhXREyjf6rHa5Q0E
XSXA3MnAn6oeemPjfuKg+zryFRp8J+PqJD5Q40ZouWIUmUO+lxWgLUbWGY/XEL8LokPtBimPKoRt
XtdrA9kAAe0FPIrjMrC3OeRELvSPQ1tWN2XNJ6h84htCP5wuPSS9Gd7F+n4Evsydh2JFpzcqdAtx
jAF7iyAkjaGf+xnUxuFtTdE62YPOV5mjmjHmBUU2maz0Ju+iqv0qIwgRPkPd0AYPUPHjCx56GEWK
HqRxVXfoXN+Nt9HEInOG4mkPbx8MIz2XvAvmW0yKgg8ii1TP09+qtjTzMSnXsXlXwX5BsqDWwJ46
CEKsD9HoIGaRxQm6iiMqSyytweHdQBF7jHDEjd4NZKZMncUiOVkhRAJx53KXkyUGhzAkmkmYeRVD
tiNXogYUt4V+1XlGLASXSt1aAH3Qvf7Nb/1NCdCyHBY1dsUZQsn2Bk1+qKQ3beXXVNoOXbG6H2Jk
SOtZtIXLJhfYdwtGAB799h79XIWKBRSZmrCF2kxUBtes0OrjJVf+xd5/gM7+pk60nbpSIqxaCenC
c1vkIpIHHq2XNxvv8rMA3IpmGGtSct9H0Lq5KZd6FUfa9OVLCUHjy1tLivsSF6lHYRVJ1wpFZJN2
S0Z4t0B2pUwwZrjnA1S+IdxquMxPzEJvMVOVYXGmdUHkHUnjxl1DGzsocK0demcKksO/oqW5nNPf
/YKbCmQXI0uUap7OaYyHw3GEBvJ85SB4872FeFa1hwqd/VXP+B86OdGmhzBDex7qVIs7jyBHI9e6
bFMIr4DgiLb7tF1RrslEvnKxR9WB/F/2zmw3biRb169S6HsWOAZJYJ+LQzInKSVLKVmSfUNIls2Z
wSk4Pf350nbvLqmq27vPvm2gYJStgZnJYMRa//oHDyiUISLBaDRjmgN0tn7PzbKmfmM45+CtucSj
f+9XlukcxUhUStjUaOTUxh4KzYcp3XZl3V/T9QtKsWFolDfgT9v3TfcBTuSEUqGJU9oGuOjtxZlC
J5Eckh7mm5ss11ThbMpZ5m5kdikpG+HEvmPuCpGY825MOmO6r2TPDCQoxVilcxCXcUmKbBjTuC+7
1nIMABtyWPo01OOllZE54QG0qRJt7scL4lD88bryRKKK62LqpzqLvj8S/3EK/9tZ6vDPncJPXxv1
UmZffpPffhvSr79x+iXyj3EX5x//4RpueJiGWwLvb13nT+usR/phGk6kBU25S+3hEY/gY939357h
1u8YheMw7pE1YJimdaag/bdl+O868wDDdz2L7Cofwd3fkzxufjxtP5zdk6/y59//6OuNzcybp5Jo
e6o/3TU9k18pwH3ezR9MjdCNvGu2QhDIhI39klz5JgjgcW7Xtj6OnUYB7619gTmtjwzyYjbn7im1
VYYA3TJlG/oK56MQQfCSR1OsVB4lq1PqQT1KISOVLyTIFb6s7pbKcXwix/NWbop+yR7MUk1+WCbV
TFCjCWc/soo0/oZXrd7BRFL2fe/q5FvSWqurwcLk/ByftFp75fmOhamBXMaNDbxoBrmLUWw0+8n8
0GauXx3USHTdIyhuu1wAYmodIewyEVGbGfYeqWKZhKMzA2A2uWYUgbl28Wd7yNYmmlJV0jU2FW6c
69rhIaNnEvRidirO9bR2sitfw78nwOO1IcfOWFaN6lorXirXdD/rAiA5nC1nYZPtPP9hzfLsqe1U
vWyT2R+uC3RYwDN+aXyTBAMauM52cgqRkIjDNE8D8HMmy5tUGp4EqDSlh9FwAj1otTUJXjwZg05W
QRbPobN6zT1RbV3HW8oWOxIWCkwi1or1bsoykuzqmrH2OjlSbiaiBWVEyB0qAkITlbfTG9Xtstoa
PtOmlqS4i9q9EbHormslzCxq+5VYhFl1nBdlPxUqtPWG9BGaPyIQyHo7SZFkCym7gyAjG5xsITnb
tY61hbHPTl8pLM9Z8cRoGyn+16FV00RuO91tK44hQVfZegJbmrkbB3Faq3bK9jSL41l5ornNoVc5
0H1lEy9KXibO9hHZkNLYVH4XJ4HZjLUR9ueaLBSd5nThSGhbsyPe3l42TjKs2k5zMn04ImNWmBeJ
XKu2qRDNHJH1rJOUaVp1e9EzOHxqS1fLX7yFOnuT8jpakrZ8YB3TEC0CHKMY032S40mK1ym+XCGw
3SrBo4BhwspCO3Nccrb1kMThlmDHuVyaTdt0c7fXqgkc3x1zYozHhkPWC9ahTbR7iRbP2SZGUxCd
vGh9ftEVk/aYVe0wb9MMPXPQiTzJjlljGe4pU22vPjqlmafRDOwzfaqyvGpIjRyH7L7U0im/Kgg9
viAVfKwus2wwx+sE1HP60A1QZQ/tRKYjjXNNEvSoCov4VdMv7G+8bk3u/IVaIepZQM4WVr+RRa40
ZXPrEB5bh4m+mNk2bZc528yM4lTUpMmQHYzcY1SBZlERLimwQLx2usoFWKo7bLnSetasC2slHSMC
39eNXYrU5JvrIECK7CKrceh3KMbDM4hubTpafjTEo0iNTeFMVbqfrQGajW+VJOd4KynqV0lMvxSW
8dkaAHISO1ecGIP5KnOSWcDnYjXc+KQB6thrzXW6ZbiTJ5shXlxB5l8p6xBDK304SG3AV60hbzjZ
mJYssr0FpkOodDn1+X4ihldeU9an7n5ms0gPfT+Vzb4cSKgPmWBXMbKicQSvWxEPhnnvtDbopdHF
JOYaFfl/Vpoa5MCBJgSlLDP7zia8nRjGjFCwqMfm/8H2C14Od58fYrjhEXtYA5+nnsw/FUj5vrVL
7Hxbitloorpf5KPOCe6EVW/xD1o6UuXBA9MtHjFw6hDopiHxKtP56ihMthusfwvuhN36mzb26O7g
2w8fTGdgtuavjXudjqv+2tiObPfVUjQd+3eedmABbgYQ2LrXxcLnGpSmko+pkB1Dm1WP971td9+W
WXO+5SbRcATLSYCN2uhtHlZ6rkfP6D0zdKhdXmNpsnxKp+EhrQl67QMVNx1DtdUBQm3W5ZNPsjjY
MOSSJeT5nW2yZUARInC0huGIpTzvYCrwkqAkiDs7dJ6Xq+1ax/PDpNtpe2RmV9w3g0yL3eR0k3Yg
s550Yw4MrYms2LaeHJ2EU22fmNhZu0GH0pC4TaCfo1oYXgZDPas1tHMWG6Gv1fixIn3tazbZhR4J
Xy2n0e3ph+JZJwgyiZV+n6aOcxCx6bTbRGqxv7eNPr4aGee8dqqcymAxxII1tzEwdRsIWloilHUS
mMUqh6MpBfZvGMoy5Qc0l9dqUqYBjuYM9w1uAFk4WoRRBjwBJFlbWaquVZauYxgPXf4hTmXHI6qV
FgODtAbmqBfMgSNjtqz6so39FACQtvG+5fJFIKraSberWsjBhDI1gTwq4/z2z4I1p1EkrGrgzAe/
nYHIc42858A2Mu8y9usxI7uy0T/b60T49LCO60vDlimZo9gauF4l1YLv7uSBrWdt+bDqXXEUIKn5
FgZk92mA3Xo1+eg7t1YZF9ft0taPDcHdj3WpmU+aPvsgmLZZ3SgBssZoCbVhMLcqxtIlTsZ2Y2Zd
9dEYWkAjyygsThmvcvuoiLX00OW5bOGsLKQe26ENNlIGptuShzOCWyZIVSuHHHaRmyJsTct9xStG
6lskLfgR0vHcN7nDwJ8SCLRRpARRMrWYvA+UAUO310n6xuMS29glaLwVc9FSN2I9NEzlXqsZw6mg
mrPuNJixfCmUZ9VRKuAXkQpttVC/x5ac6KaCxMrKcuc5GJjDPdpT3X0p6xio2iZj/IbMKQIYk0H2
VTjKbD65FiMc0tGzj2XmZ1lUe1lrhZhhNuPG81fT2llMR64JLOWT7duUtHCzqHqyV53uMzi7/wJ2
W96biXQuDfCoB+mXqohs5nuvjmviGFSVWeoz1Z8t8BN+MRGTPgr/oCSj/ZFEYrpKr05MHmthGHvZ
6Z0WKsSBhLafj44wN8b+S+a6NB3mLFmset3gOljmnrD3tme3y2YQdklouj7Md1pWolW0SoKyI/K3
RyJuR9RJBiXNV8dRyXJRLmP6qU4YPAeaq5tj2FBLUQoui5dFziD6LFDoCL/0ZKZlQYpr083A/McP
3EQylvC1FuyX4HUWoTHaWJ/qSdnnm7lYV2JHOY4uZKMR3DRPzepFdIIEt7QNCGtc+vmNbAZz2jJD
nziFzgcq3HriKMgiq6dPCG7EpcpNawo6X2NA160LeFQ3tXYTaq7M521BmEIcMN5sXfQipVlEltOU
V8zTJJM6W04nQGS33JB/G99UpZ/2G79eYc55UvQtdQg5LOwWWfKkMer7dsYQq0gnB4bRncboO5gJ
hv9I6Td9qCkMxgCq03Llk1VoB0zkzhO+2OJJXtLWqsJ2XOty2zdZ7AQp6ala0HRT/ZyVqq0OtrKm
NiJmypuC1vfczw148gPTWqVFeprXZZDziapo9ixv4zMHL6Oz69wU9kPv4+BrzMvXfFDTNU4iKg5L
kS0nScj1F6v06yFY5Dw+wYDjAKGrrsxwQRBRnMtmKtUMGkDLiEDlMnJ7Ud10vZZ9YVTofDI8wIGg
p2qwI4jN50o70fNmM8cOaA7L3zYvJdXmbUKy1sqm2MZM2yxPt0NSe8Ut3a/7Cd9Yhk/kfKavemq7
ftTm4/rR0MmpXftksqO4c3JoA2mvO4Eed81rkTFs3FBGcQyRyl2UwVwmnsUEV5E1SrzP8jmv3LKG
zlHb2LIY2RmPdOrqlCgOtgBfuNEOaFCK69m3RM7F0zalYkvLNfCWipI+TpiHNrMjFfGYcnwa2h5m
wJIbzRcA2bgLppZeP2DuJtdNxxFnMJJW0xDAMfFSZlnEboZxt7CjeY6uPUp7iMWpd/r0pfOr8fNC
gMWNNyzFeuuIvhqZhkyTCFIs8LRI6b6iYHeG+nbxyS6PiLKF8puShgSRQbfjY5dJ4oFNAs0ueocR
4y7GUQQFhbV2CpKKmdxaRME5wZRIwvqMacq/gGbqX5nYkWzu+7NIonJN5uOgKfaVvpjIY48Xa7oa
PAERQlhFf5eLJfuS1fA4gyUupwfRdOpxNvL2xRxnDXYH5/MDkYBmG+pqKO56SeZH6NccFYHVjsVj
vta0RCC1Kg8VpeqtXfvm9QLf+BN0AFh+xEwa2CgP3vgJF8NiCmbZlmTNaoSEByPZWI+wM+YidBsr
ffHRwI6BlimHIebi49KPJGV4rvose9Hgkrz0vT88IclYMwaehleEiiHz0egSekL+uT5VXtF8psEp
x7D2mH07nd0/+TlZtHpU+zwaT4pAw4FjgAaOtNIK5F2D6PQRZF181Gupvej+aDUhoUakyJheotEC
myz7ZfYgxCR2qk4MwKaMsXXmXDEMqb6t0zw/zmOyvrhzX8Ybevr+q4K5NG1ZWNUFQ995YEjBkJnI
+bhLyX6Eax9OvT4+lXjaftZ1wi5Dl9oPvoyRKm/rGRVB5J1TltTNM8ftZiW6/ONgQgO69nNXNGHe
lL53oaoh66NlohidtDlNMDnXjFc6saYMVyux89t0zTQ3xMnaOW9g1bhN65WKsMoE/1BPXkLzSYLz
9ZzWSxW6BHM/2o6iXidsD+udXreSL8zAjG5n92nxgbLYNJHZxHzGMRR1axMXg1zv7Il+KvCToS3Z
fYaOFWIuvRmZbNt12GUrD24qGiYUjaTKueRQFZsYy8k0yJR0m8hrKRU3sE9kfEX0MhF9bTHY3sk4
F6x805zqn2asmKimtF5pxhgmQ1mukMc8GePNuibmY+bM2U3SeAsUrs4phuqHBOs/mNrfQL7+OaT2
f8GsE/X823P9+lvw3L2o1+c/Amr87M8UPmH8TqKiSxCla5rnpD0Qq58pfHzJ12HL8UXds3zvbIby
M4XPcH8H5CJVVtgAbT+y+34iaob43SfJ0vQNfhfUOJya/g1E7buq+B8wNxZVHlHJvAyuojum8V7t
rcymhvrWYZcyVu5dNqv+Yli8RYauXPUXq/FNFThjEW8n3VBX9epVSzBMC+4kQAzugb2jOWWQQfep
57avwnMS7B4xA+mCjO7rpTBjwig4JurAnWvvF1Lp784Yb189kdJECPomYYWO/l7kgnldDOfCmSKk
CsvzNFvmXSGcRQ9mn2oq9f3uwRhTM2CXzgpi581IZGq76BO9A5+Kfehm+hcKOUS5GEnwUQVUc9bH
hJa+lr53pZWe85FSIruvlFXUYZ0rhzj51gi7lmZHuGWn4MVq9RPx4rX+IQFJ4NyuveUWpCg9xmZd
HMjyK6F0QoTMKIKKdtdnRGL+YhZ2Rj7/9FHAOjPJVTEt8V4+Dvw4VqWQc2QbThw2QwoQOetaSJi0
+AV9+q0RwXnNsFBYt8C9gMT2e/FMJiuMaapijoS7dJuybjiR4cyHpg97xO3P9BVV/xhn/Wef+RvH
/b/aae6yOnluZPf1zf5y/pmfiL1u/87CxylE+II94yyG/YnY68R8+oajC9/xeD7OIo+/7y+/o2vg
m33BWYEF49lM/+/7y+8GuLrBl/hTnNH8f2d/sd559vCyCM4+X5wKXQhsjdga/6gYqOBCkbim1Tuv
ulkK92HsJEFa6bJrRm1DrF4ZovPUjirLS9yzabCrPvlo6lUYr236mnRiL2T5rWayTKfthHo6maE9
YxWCNi8cRXmEjb5fDZLLskkP6Aioc7o+YssLLVWFveOEXoLQQkKqDabVPWgaswGnt6OZjjVMNWeP
fOHG9cT1ohHZBgZwiYwW5iNWm1adrKFLeHHoWfYtjMmt6SrgqvIo8uqG0J3N6gxXWK2GvefA+qs2
fgd2aIgb5KZMKUp5V/srKfCJAkC0YAM0NykxSBq7CEL9z8Kz90XlHnSXNw5WeCWWl6GF8JvLG8YU
u8Q6DdoQZXlzA1f7AE8hlKmzn+2TTPoxMNP4Xi+segd2UgbaaJdsaOLA+QFyp9U3dQYRv5oSf+dA
+tnmqfR3vXqR+kvBW9GM8qgXY5RaJ92HKFuJkOud/RwNV9vbGqQeXkZS6tft2u2ETdoX3z0M5a5k
srEmO901LgxjucPrJIAbWCIg758m6SRBmq13hQbtpR2u6Myoh9smrPhAweM2Xg6GpXlk3muPOjeD
V+RMxoNjCPhVp1KdannSuaGpNz20xm2sJxfnC/uZsxOdc2k6zakc6MvW1zYdP5dpBdgSm4HVOfvC
45rYfwx+/0QEeTgt3Z0GF9EYy81MW3teFYPBnR4AX8SgbarC2VdpCsUxH69aVX8uctK6pVld5NI8
SNbagsTIH3FXwLOnaJOtnLgHLnMbcv5Un78gor9PB/3h+7opbX4b3+MSyLBI7aLNnNsaSw8FLMV6
K9V+KJwdTX54frd5rT8MnX9fynlXxHID6rMrM7Fre22zmONV7U6XnnyE17bz4+5inDcjT8DouYcq
S3daG1/2LcxkzGd3+eLsClmGXrcy+JLw7Oq7MU8CpzoXs81VKsqNp7JXu4ZITHA03NH8tTGxxFUn
a1HRKtPLGhp3SNTYIbfbLbQ3+zKDURVJeNEh/rlrpOAsQfdyP1epvZxspywOmDofK5itd2vdusea
r/ldIgKAWPeyEmkdrXrmRKVUKWp68O0uhUXnL7KOzuhjhAMVam+RfmoSvq0xShF8/yI8ZicCb79J
7SLd6X6HNaLb9EOw6jMg+YL1eNWoJwZUX4cRYGh07ZuaByfojbnfAMgupyHv+s35BZG5FR8kCDNh
JKIOmQ98E2dKW4WX26Xm8+xaXgVL3pjqMKdjZsouyktvGOqdTXFwGKpa7kUsU3SEpsYAStsXanCB
f2Y87Rkb7klgdW4S26B+IvJsgxIwYpa9bVoQAm9lbtWEcF+3eiE/C7+/rKwiBA9+Qjy1caV7Uc7+
Br+RMOnGS838lR/UX2/ApucY50KSAvTdBqxhOID0cZK7WOOZ906jb9J2vLiyCj2AsEovTli5B7q2
Pmj+r7LOIG6/qUt+7P+WA4RyLi6JYucQ+uP+b1X4ugPpyR3VxK7ym4vmbPGsGm+bpqxTGZdBussY
p5x31xmblHQ1sn23Dn2oNRLy3dxeIC9yw3lQAJx68a0oGNq6vn4/qg3GvPeuKEbIX+51puzd+bfk
Zg44dq/FJdKg6VbM2VMDbl6e89BHYspX8ijPx5Bek0uuN/UdY9ttDbZ33paH0jsM2RiU6CJtWxwc
ziVtFM9V2R9dqjabh/f84KzE2tVGctmMyWU8LhvdTyNmmPu+HUNPpV8m96NHQ5aVgVdC2EucMJ9P
rDG0IzW4i3pJEDUYax1IVUGzErSIPIbMad2KFHfDCGzh7FQ/PzSTvPO94puT29dUZczIxLWVuEc/
Hi/8c+Pvr6POIEWEWgVsMemb1bf2w5BBJZ4/sm0dRurxgikew+pGeAewVSCFapOQB08CYDCVL0vV
3J3fECNmzFIuutmbgbiqI/MAQuTqveNv5OpcQ+S/aKwfld0/zQl7S7T5sUCY2utCGDwZrJS3C6Qv
K8enepe7XJ0JlOzafup1ocRZRZfGyx9qp79gEHwvN/5RJv+4mqtDHnBsz3DoGd5eDWuuUSWrJ3dC
gotnPbteAcw0pbc9QGyYNGrXYhSm2fqmnpOwtbdk0/3iHX9/S39+EVD3XNv0Tds7fyR/8ACBRGsD
lAu5O6PIbc0wb8EkpY2pKnZ8gW1Ifr+h5+OsnR9GXBnc3NqUWBAGg5heGmwiGygFTCWiGOW0TW5R
5nY0+ODtsdhNTb8RdhzgPrrLhHZINf069tabtJ/25wKhHUCS3Ek+m9YTeDDDfCsUGpzEEYQ6s+5j
80LrnNCYr+xB7vP01bZf/Ey/0Z1p52Lgm8PC+tf3xXpL7PhxX9B7udSrLgWo8Y4KBXvUxDBVyh04
RiAN/WAl0BKE4mRbw7EkQsRK8Ay77NPHHqGTPVehuWJTsUTTzGmZXc7gnefHZ87tPQP7Yw/RmaVd
7yRCUm96HbTpZN2sRnppz/p1s46nZfiVp8t3o7f3NxaOC6WzA1EGevfbG0t8il7Yir1WzXUAceSI
YdjOtKtPWio2fTnuQeJejMm7LJ37yVmudYGJaEcNO5jP9RKwC+RzuZOpuW96987shut5pOY0xgPj
zatz7VlPKurTX4mRv7tz/emFC0v3fXZqwzXeeQpYjZbVkzNLFIvWy6Kllw4IWY45oYkCK5DjeUbI
zjks9j719ciYhg9t22zqRQfihtaAiOX75tZAiPcoMn7R3H53+Pzz6xOgJTYMZf29UwCqQUt0CV6u
cyYpHs9iTDZzPyfHdWYo7RZHy6jZg93r2rYPcGQYUvWhQemtMvbz1br2J+uj6PVto25yFERGf1JF
tUHyShnW3mpnpn+XPhiVvStIbucwO4gzyCm6XeqOUW2pSErrlsFpYORxNPXFl9FK9076+q8fhL/c
oPzz2MwFbhB02m+XUCnWuLAgFuyc3Lo9V2OmPu7N+DiWOmYVZbTkYj9m09X5REH6s1+T7u4XL+Gv
dmSQJWKTLdz5jff2FU7TDN1i8BKaWYSN7h3YTcNufjlX2UaWXhpEf9OKvCJwjPABCZirPTk59qV2
9e1cZYvkV87ef1HE2DDSXFe4hmPpUC/efiqrOdVjvLI+Hf24uu0Jr50bFz9xrMluXJmhJuRWF8O1
W7qbwv6FidVf3BOuzt1gVsmLMO13JdQEIVhbOofVR+Hpap9k/9GpqSBdbaPn9i19qockfuW1iDa5
1CbxK5zrfIG3y//tC3i3OyJcmOE8c2AUaxeuVR/anrNr6F24K7apfa9mamGep3RbuCkHREGbzvxU
Cdqvddmj9EVr9QHJ8vmR2XXdl/Oun1hVcF7XHjyPtul3yDJCjDiu464iepBfltPqTjA4/Mz/gSD9
W2jOvaz477/OP/NFMgDMknT4jmT+429X2RdcDuW34f13vfkhGIQ/Lxw9D89v/rIBph2WW/W1W05f
e1X+uABkw/N3/k+/+NvX77/lfmm+/p+/fZGqZvWfviaMm95AMudV8c8BY8wmh6+vv12C5rzK6k8/
+BPL+d1FR0ggHsvMMIB4QXl+gsVnXiYop89zSfECdMMT8BPMEfrvngD3Q3lt+ZbjnN3Gf4I5ts+X
LNiZtn9GkbFr+Dew4neVvG1DvgR35uqWLgCe3y3CykAogZc88qcuwqBrz4b8KyL022X+4wqWAEsx
HdtGiv32Ke9R83SKOT5qsaBb3b2e5P/LK/ABv6m8GjVZVcMVqvYs5tq7Q///cwUor8z+oam6zruT
1IDeDHHPMfBkjTTH3rd594srvMPsORIcW/fgjELrcRzzT06hScPo1spjNI6DtOerVDX63Ypi5TFD
d2Fc6l3b1LyzZAhN2JtXtZ3FG7NxyyvDSRzoElZPekc7q+pxbuH8hj10ufWpM0a92qMz74xdDA9x
PuqYRlWRUcK9//H8/w9rft4BqwdOsAs8SQKM777bzlt0O61oXYPexTjqwyv9yYUt9Y2c7F9c6XxD
/7Fz/riSCaxj6SCeNv/z9oZrHNipzmg0MJfmHl+U/JI46NsaB7LoD4/zX3QWf30hi9rPdkyLG//2
QmtZiypDHhpggx5VGRLPST5k/vT0ry/z9mw+vx/XhHdsU6Jx7//0EM5Ait5iLGagizKyqJjDsvY+
zbXYa1Pxi2u9xfm/XwsbLBdTP8OFofzebBs6xGDrEG4DRYJknW/bHOVms6JhvUx/lX/x7oT/fjHe
lM4Ra8Ey19+bsBai7lEApIjEKote+EG3osS9hOoJ6fbZHU9dcuFVRwuC2r/+QA26jD+tERd4EvtY
2xSskPercbKbLmnqjvGq6ah71xhz8EB3LaAzUXIf68mfrVAuJZSsUisvkqFeT9Y0ys3Qz2A8dpdm
co94NfuQS1uYYSGaOg1TGZOpLRylPTVTVe6wYQPVNk2tvswN1XxcfJPV4qh8uAdsM5Bp9v7nGIIx
xuxe1cL0cto4iwwBGybQKpXUmwwF7xLZSQPHKfd165g3K9xQQKcGueo0vpTNRLaNm5jTR9F4s8uU
CqEa5vjeyVHV1J+SwQXwStC0zxewT3XrMmkm/cWGg3KVMPO2A7wPWhVOQlsv9Mbt7cACJj9R5n0d
1bmAaPu4dwOQt8YLkmXA/gf2hHGH4hAKhDPVnrdD3meKC39O2rt2nTp5QGsLQ77R+tdsSYYbp07l
oTLTel+5lIr2UEGtTslZkVHfjGaHKFFYV5Y99WPYAhlBc3Q9qQcoWzUbaRGyge0sjeYlzzQEqKta
MapmsFbNH5q1hWIW45pyVXXL+IzeWF62SWtFBlPIm2Yp5Q2eoaCazF2P3hqnIeBOZodJhf8CZChd
fjB9OArbccQq/w5CsguQ0ra9GYiil/NVjzf8dJmIftSS0Ih7SuS8Hwq16zHJgURQuO4Sgd9Pd03t
JikMa6/45K8+SnFZ7B0549vmddbtaPf+3VSzk+9wpdmi2nShlEDNzznQH9A5xEet81vo2rFKjk1W
1NMFt5QUl9adIT2B/iiZIITXu2RG4d3k9f3Es7OBYCbmLZJ93z4q/+wfQWvtOschmcrd6gntocG3
pQng2/SbUeTKZm2LLr1Bzu6GpKK03hY8CjI5CvXuSmE3vuk1DV+EwYLPaiIRkieFjr8BGll8dVnx
UX4As2kPE/491b6uEVfcF6wgawc7uYUzlBoVmGlQ4sDk3w82yT8Kb4DLbqhFNPfNtOydXrKigwz9
wBb7OYaybplN237Q3fKiReGb7xziMUpmuZmpmx+mIunzLyMYrrGJ53jQ9gtq5OkOClD+3COblZe4
3LiHsl7rAqUF4Q3hUvnOvSjqLjsOVg0pykeg5kSt6PLPLRr8ZkB61vsxHj2mubPdBd+HIR9K6mSj
c7VD3elgdPg0dI914Xf2NkPRD2XXGrY1o6u7FN4M4LQ99oHQzeHZLO0UErOa9toydTeQAMWn1Lab
bzTV9j7XK5OsPlIA8q5Tz+SUT6gAsh6a9Fx6Ix0uGnYgxVaBySDB3feLp33s49w0g3qqdNw7EpW+
kqHsndw4m46JlYPfouc0sT0o4f1ZFm27i6nBs5/mpgydWEc/P43OBX4tCGZnduHt2MfDk7BS75kH
2DiP6ZW109C+34wq5xUhSQAFYNp9kYnO0J4hUlrGru7Ji1MJWvSotuMZs1PY7RqgE/O5MGXTG2lV
QEztdXmUdZM+V11VH406X7/kMNO8HTQhX24oatsltKtUn3azhlQg7Jo4+7hkXWIxCNS6HXQ8xDA6
SeUZ+fZ69W0aWi8qGqJqTyMFsmA60JTOpY7lovkhdbPeOLM1syUqHEIKj46NmQNmCMmiM4Ca/Xav
ZR1DEwF77DbW7Km96gxsPx4q5UyY5UC6t9ssGrLGjvQ6Y5iv2LK3EM11aIGoie553XBn487F8WYY
HeuJWYAfqgqBfFgLRMaEoJAOf2nlbg1aolGdBR180l3dGtPOjHH93LluLl+FtMsFub3ZXVRtp00h
Nqbrxi39zEZl3WunVHerZKv7dfZxjSuHKOTZ2Sx53Vz4jZEmkUR/HLUw6h68xhLr0YBXcIUscFaQ
qfUCu4Ksrm8GLU93yrLcl0kZHuxUnyVC4N+KWacuU8/6WHpDFoJ2Npdll3TuXkIyMg4tmsduU8hl
9UWQrUsz3dVwmNeLUs8yuXWH1aQHH/AveBridmq3doZB5y1Ab7XRK6VfqBzbmc+lSo068pgC2zco
2PNja5TjbZJPq7032smM9+aUpFEymsm1YdfiVDfKRKAlmsUMMbodoU9mAwTVDWoOkTyLjht77drq
PLOYJgsnhGyNyw8o1fW1Cdxsro+dmOZLF6H4XvaNn1wto2El4RyP3QGzFHlXNSMaoXoasvIycdT/
I+08luRGgi37QwMzBDS2SKSqzNKK5AZWVNAqAvrr3wFn8cgsDsvaZtVtbWxGAgjh4X7vcXsIPb32
74p4NPztZJANv5qnEs8VxyK6eNHFVJL7SKoW5TIHth6Ayuanwh4pcrxXdbRWVWR7GHLHoGCtBnkA
Q1KXNxKswz7VY/u1jFefNfrCadxFYugOyyjK11gbl08LG4CLkg66hdLw9ITstgNMVUewNhz0kzR6
S8ho6bK/65Z0cM9lk0wCDfkci10O76wN6tk3HyAUVbzOadw3ijWH4wVDbjRH6SPaRp2LQWRu0ZeT
KO1XHQ+q/2LvltmcktOaCEpIIDuo7BOaKAXuIup9siwpWmlMUkfACkKcc98ZO1JgdVQ90ETIbbY5
XvLHMrGp8MMQxqujkGy6N7Y5xxj2G3YchMzWM2DbB7ZpkYVOOUXqYMc0+XvVCzQ516WGYNNVVXvT
NprlndNYrQV7ibbm1FlTFW0bLWM2dJXJr0a1P3OY4kgMStxwG6S0AEph9YQolsrNlHdFCZykgApJ
ezx8GDNesGJbmWkDai2frK1Jobf7CswAa9a46E4Ym41+oJ7Z5+cyGjP7kHom1AEhMzESf8a+1gSa
387yLhG2GsHrvFUG4Q7x0pi9jEjlnRBDnDEdekqL3QP1E7/aYJvSKTJ59KnNIp2/QuL2/7T4+pgF
Hhr6/QAaKWeHlbk4xAqzzDFeMN3g8MozxH8jbWjNUuXxA7FLP4QKjXa7+opkiOAo3lHsW4igmvnJ
U5UaHhG/bgS4iSsvbuVqwYnDMTYPLei3m8RaEMyOfrJDIthuIuGQTWfJU37odawqyzQdJnjeW/RO
cgmxHnrnXBS6+tlqgxsYA+LvRfNf7TgT3GzKaS8yXQfcakOmh/2GnPd+KBEIb6PByH0yTm53k/iV
/rlspyZnG+mbrbYM86k1luRQU0nraXsNA3A3OsoqPsFWBvXW1qWhQCHN4mx0CkejkVrDGWBCbVzj
/TJQy/Z+8TXjkCVA0Pz4WOWw8QP0p84Jt4hzl0VLeTfNbu29jYBs4xdfr5rQUAviecJK93MEBIZK
brNsi3ocCSo0/bM2oZHZkHRR90jIINyUJe1zDHw1pCC8rN5GVZe5ey1SxrOB4Q+LKYjQDQCrZTpy
ZfPkvukgFR2tRYu+lkZOZFiCGv/MzWq16qTNrD26FRI5NM/YUEg199lXCsvjBF3CLRNS+1XUfhWy
Fumud0utD2HXyvLRzhN2lY7+OJte+gnh11S6IQ2wRBnaaeNvMYPNfaDAs20mQ5lP/VxygSgbfb7C
pBcdNYFci5R8pHlnTo4BD44PJJCOCO3PCsdQ4FUeWvIsPyL5P/XUo6q5Mi3AdRDcwnmR2pHO8PkO
RUN8yPwsugUyVDw1atcR3StSRkHqD6wJHfNbeYscBl2KyP15gSnRL0uInS7iHpIv7j2qu9ZEg6O8
G0CE1Zbrh33T6zOXK6vsfyIfLp5Zhd7ebXLvpPzGoF6ttJ8iZrFt2KLpKqb70XgVq8Ydj4s2CW4i
TUb5l9Mg/oZEherdsjTaM2I9k9bntRcZmzqDBbMGr/pOLCm+4Vlk9vDSYGbmkuZnXpBPXbGVNp7G
gFuYDCU8lCfdBI6zdV2P8kbX1sYeCku0HNNlmeMj/kXcY+w6+r4cK0q+YzGM2VFzRtfA6dPG1dlD
jWcGNrP4UyrdlY5RTM2ILamvq3PeL+OJOo85H9kvkyN3rgiVsDL1dCuycf7GMZFVm3yhxw+0JN24
iiFabsYU441QNKhGWzRAQYnBi9V646hDk8F5efAma60DOkZ2BxOx/dq6arjGmW3vIzf3186bPTik
FrXJudfS8ZM+dIMM3GrC0hVio+00bABQF7cjWIf2XBtA9666CLPRU1eh98YjSagR9nSSLAOTSzNS
hqgcHqahMO8RRKgvnhL6tE0mZznFid6dBruw3qbSiOUmtkq9ukb0j0fbwLSUPNCZnTWR0qG2Csxe
m08a7Olx21r6dJO7XXWwYqpS4AhRfAdx69gwIQf5rUHYdNsbC5dfu++9z+gbWjBRUdjZld/slllE
+bXdJstnWxC5A4WTcBfNVOOyOKvsFbYZxh2TA7nYgPlIigAnCj60buj5e1jlaLgcCfywdnCgtAZi
l2LM8l2riyQNaLVUqX3mE+x3yiaa8HvKMgW2ns73h12aD91unrLioRET6nO9dbf4P3jCsdK9vT8k
8ZeMRNxTbEn281oq/UUKbrMVTK5bm2QVlAUqVYio6uizIRuXDJ4AQ2Kk8gY8NoPBgKH4ZiXj8Oo7
TfoTx+ZIkD750963kvnGGWYu7p0jp70lOC5J/qfd7Vxb0BpsR6jn2rLnq0QlabjQSG3ZsfRAfRfo
HTbl6HxzlKFd55gRkPugnbsnRK0/94OwFKGY4pK7KAIiCxsRsLo5xvc4dDaX0EZzjCMlPIRaw6TO
eZoXZ+a0COlmku346e09HnzxNFrFY1RVD1FldYRXlUMAGGVIOsJhsudPbDjiKvNH39pFTjIeZwL6
KsiXqnpVsm/AqlpoIZg0eROW0lVIkWvzm6e7OVqntj6i8oM0UTUKh0omuZxEruV/Rk2vHeqpIYkF
bwJnmKk0TpHCpK4EvjBpGgK9GtwPO8KLBqppZ3DJ/OQkHSzMalrSxyTtzSe9bYd9kpY6tsfYye/p
HDp91iSdWZxWxBtbi6dToc3FeZRRzaSj2HpTe055GGYzf5BRB1eoRSyIy6q+7VTqH5zcx7noca0P
FDfBMnSo8X/pe7sMYQUoB8AonwtdbwuEfcnhSu04pIgNOF00qLP8gE3aVtFzi6FvT495LXRkJH5G
+Uw43hrZKaF38CFOpgx5oN9HQe2bXTguvX/AH+W8wHXFFCGEh0DSniJnmwIaBqhjrxAf8vSPeESd
PegySq0TaA+IfemcH2ojIpdRW+2mjXrlIGQR4w5KFeePO9dQ1fjPQw74u8DYI/XZRY7no/2rVcbz
VoWY7jUIrFygW3m2+qELvUZiyUnmdG+PbGw2ng20fcb6Pym/LF/oq27k+5z9Yw6EXcQ7s5n9kOYs
nN6uYwznSvhSbYZO2j9ilddbzv7qS2+rTZd62UOkhDlcNzgOwzWsfvbQoz6WfV32BLRun39bPB9y
M5a9Yactnl7c8TpYPVMzzC5crrrZdL0HVrhbSu1WLI6DZWXNHW7aDCvl3jJqdz6k3A/mcxUL+61O
LcFuTN40lCb3jF2aahLQPca7rY6XF1ifgHu6SWTE5pKAsE3oAfptiJx+61vOnSWyuN3gj0OEL7Rx
OPdIPB9dTTc2dC6x7lRlez+cmZwVYTScw85Ilk9+FVmfIjWPD6THuFr6mV2dvEIosak91XtB1eZc
qZPeMGW4UNDZjimTO/Jx80gzdbe+wPBJl2kDDONUMAm2cla9icQzQX6opcI924OrITY0ZXzvyBmy
V0MZiriYmRdwL5uGx2iRQfOinYnzs3Kvo3+ECkqFa5dTbezVWac969Yvte/d3EdLILmf/4B0CVZP
i0q6n4kRnV8kl9MoESDhRvX05IAbVb25FjV63a2tELNUOh/mTjD0qMyZha0P8t7QGnE7FXw4P9f7
be6XY4hXEodSSZfEG6tOfUgOrQX3Qq/UYl83qXqqm/7N9eRwvXjrdj/4tPCbrYVNFgeSvLL3wEOZ
foc56opuIy0i9b0r7f7TklYg7/SunNhs67a+Jmc/b+nPx3Vqgr12XBXYFTer1nnBBzJejV41bg3c
Z8MhpmL5HWInGB4bBmg4oAPnjjLSC8sjbxUukbA60in58NIRGX8taofvsEyjwdTWy7wOFxCiHea2
fpyuK6+uaMsos5SLXDNhLUOw6Z/xO7P5NpDPN+Rc9Y2hdwA9smWunmlVg+s/paByOyUDslHZY0zd
t6h+QIr47eDemCaMg5W+pjZUavM2qBp7/Gr08Dr2hXL7I4Qp5e8jrgFv6PKcPV3g8jcNaUwTuqMh
riL4rfqOC8Y87tPWv2WB3kMUwvdnWvA308mOjr7saZ4IkRP/YkX4TMcuQqPrJu8AYsZR44dZE8tP
TTpYMCoV5pLCL6NXybXI3xi9N05Bzcd7cUjUutSUMmU+mLXrhtGQWUfwaJzI+ggFIZSZRwRlDoYC
zpFEowq6wiJ5aI6OvI7i2ftO0vMH+t/7iGYXdqAmz7id7bQWuyUZUcDEblQ8mp3V71NppD/NIgec
EqnIRF+rlRZ1g7pBaA5FpgSxAUqQRZHEa9rcrqhoOPX8hhur1DfciKYXK6IdMmLdPDsJc+02kMFX
KI+FgZBoDymzR0s4KurxVunQhqq38BxuIdDIbJdpyZxvpSipZNJfeoiepgKKYujS8gJHm21Ec0Dp
MLr2Yh9fq0qbXO3zqjDPGqgNM/DLePaRvlMJuEmE48/gn21Mr8rDASlIoKOA18r0jFimtcEBxLOL
TG3OtD2Va+dtXGL4sA0xFFffuOj3TV0t+X0sWu+pcUr08z1z/Ny7Pb/DbdBFHf0x17SNtMm+AOtL
Gie7M4BsuSF5fUw5bOXodyvVjm8lQjVj05pt+zaQwFu+d1zCiruBEPhYsRtOh8o1NIynjWHci7h2
ctpgVuJJWwPfQ2yZQh382ow2iHirraVp5a2MHPXYi9wmt04Y92NJzWQ3VWICrolLljw9wPl+gyM3
Oxe8991kSocstdB3+L7Ta2voogXBXSzvVWz0B2TuuJ096S+3XaSnd0R1401lqiHZuAKr4Kx0lz/l
TNH3au51udEyoA4obu1YodjOiGr1uhytE3x9DSu+il5gOuqhzKEZXLv8MDT1HZn6h96o/W6TMolf
oAzSuipeEo0gQQColBAh5m0O6z7ZLoM2kq2MyaxiYoqzl1SSMmCXXmWvRRGFi2Opc4wnF4QPDAxO
YI9aUT29DQBFoq2uee0jnDH5XJQNftOCs+uHVWbZHW54LwTunXT7wfG8beE4kBqAfyXlqSaP+NjN
izVuijo3jXNq9z70aa6yGJd7sZAqBUayN/VlTne+i/8ySJbGI5zv/OIwVbnKNzWY92NV5sB6JILq
fR7n7ecSYvx1ROPlow4O5lE39YxzthhwU/zwm0a7LzUF8dz/nroB1lgpQkqiFk3iiUSLjQMoU6Nk
I/QfSox+uxmgkiYAfKPMPNGdLnnNoqSRW4jX3NJ0yXym+uw/ky68HZLiKRI226vpJBE0Re6bfEVc
z1039cdSNNmppE/CQdEL59py1dyf5opkyVmPLD/ecSo3GRlEcmfHPqsqygp86hura+GbVv0AMtyP
crTE0sD2e0IJRi2xrJbubEUgE3d88ZQcGzeK4hYrmR40FcWjsI+zJOJHQvkHS0VlCwqJbA461cWH
dj1+485j5jn+Ci/xWN1fKAnCzlCVIVOIAIu1TVcrG1f+xXhSZVbdwpUgJoR2vVa3uMftJpKm+T5z
C86FqgVPHYypnDNsHoP7SeRGirqphPEsa9rSBDZQBmNTJeIq9rMxDUEHtQaM77T9mgt0rTspl2J8
bRrqGnj4xyTdywYwvS5Tt8YqgzJ8S+K8fmtb7sCJn035fUUJjyfzuri4E53t3aep0VVXRYafIiwr
V8Mh3+i3ehwvbQD9ZD7ZeVui1oX1wvXOoJ1EiYZlui7hL79COiJHHkPPMbZmVThn5hKN/ZpU3/lg
OKurqRPWV2JP3pBti0YeqIc916pfqPkUZucig1busjdKD+h9Rn8FQCUEZTSjwgoFWWReesYDfLmh
uLQCu3THmwPHg5a3YvC0lxrw+yFzOVIxGBfAo2kAep26Ksu/5M2Ih6dMDe1xVE5B2WXIE8BEmms+
jh3YSRKTEfQQYC3Fxs7kmK31qQFHgh/nCP+aRu5jZS9PmQ0QC/D7ND2vkIWwmWOTph1zeU+9PfuC
M0IekDOV8uiWNIM5JLIyv4rJNragpshjlvCG5NaCQ/FYiblFRN7kNX6PZaSolQFaoR4c6yJscDAO
j10dufGm9IqFu/LgiXmH5KEpdoVUPinHCsfQNu9c56eGSKY4dmPTUcwp2SUxvxfqmKxAgq8NRZ75
WXMqkTyoqCRacfyYbP48W2T8bU+Oz8OQlWkYTWn1rMYJCKGuPPLtVONx4tPcV9W7ZfC15L6LuoYi
WZqrz2Ycl8dGJ8doJTVESSsrlhfsBdbPSU35Y9p4vXE0yNWhpae/Q0DeA6Y+3K5JbkjPNPqZVugi
vcnp2qo/JLTY4g7JBHNPNuf2sSyBX1xllKO5oSZ8ggB4f/+GkLO7ETlwQ26VvnOfGmzGm7Htyjsv
dtWjydXfChxtaNKrqHOa+zgWU38egbbvCoCanx2iIRWgyiMZmempGaSjKb73chDGpo8RreMO4YTZ
GBze0wl6c9pvBD3FVFhPfXpnxoW5HAuI1uADlmy8wUakczeP8+K10hEsBLpQ3VNnO/JpdlyTerHT
aFQF0vrKW1h84eJrBkg1E8hjAHodXUnZ5iDuiYvRUnMXuue3awJLhOisbzQYkaehsuWdcIhODKtd
Xpp2Tq5r2/BCUAJQfpdiuHLIokDssSkxOIEttTnez47dVsFsFp5EdljAmnnIso4SqatL4z6reuO7
pTeYKZLUHHZ5AZrpc0ogSEYUtsDq2urcg2LRHEFk9GdKcu4X0fTeyfQs+8YRUm9DeAwRdCWpp9j3
ndTcGVam3w+1MexBgdOApIQ+90y7DrbZoWdXcru2Tw49V2SKmqUSB6NHGRykld+tDPrY39pUMX5y
bomwWxrphXDHizfVS3ldlNTO6ylHUj9GGmY3h3xgHVZ0MR+Dyu6a/qE1WuNOpX26gz483ei+bnwS
shNnZxL2tqXtwFtLmT/aVKnCQ5i2VBgLY2zoi1bPzBKrKoNhBNW3NQct866oEU2v5I2qHeEzCuxy
brqTNJP42rUb90XvnSycpNHfNCN3/DTOKYcWFKu5voiYTH8xTxWBKQqB7yylaDs0yr/LZE+2il4Q
2zZ2zF1cCv3WxEBIWqfovLBkT3ntdSJ8HbL/VkY2HpEuSozyJ+CQgi8xelF9FXuGIplTsCkfiNSL
HG9Fph+LMSofM6HGL9BfYho4OKMitI99ad4ladSoA7K/6goKsXOYfIJdyPxTzYzWtfJhRghBsTNr
sx+6ES2fDWVTQtH9LJUH0pfzMy64Tr9OqA/yLqwSDvto9laEEy41f0CR6fYRBBEZmpjCuqDS8uIh
jj2SEF3TiIex43WVvtIWtAVaAuRKoyjq02MHv1Fqes/lEtX21hl6t92qDHpDOJRlH5aZuVTg9MHh
hmXvNjSaI6qVm4IK4mFti1g8zemCpQWk3tkguPODOWeT29Wcaydkgr3YFwveU9sj0pkjYeKergRg
KT5tRPCyfrhdpIisb0l7evGXYWkNFoq01yoYFYYwLof4GheLVgFQmSzzxZjo+OjHs4K+2mo28Yex
WGShvZbZC3uIO6W2iNBll9Q2SiEZTij4LvSU3zpzs2e/yO+iyc3Tqzzu8oekr6ja8ylOtu0uzxTj
Y/ixgKUysolmfKA6Gj/hHWBdjX12EwPnJDnkihjpCcF6tnPpLYpnZV57fyy8sH4DN0iG06KBDJ+n
RH6TQ46j0qm74QsacjatqE3KO1V3NLfJKYQVGxLh9dajVlE99Iz6YM1VeYrYxm64xzi3fTfJe3CS
KfRDHbf9PJRq50do0yOvy4fN0jf+GtgXGGAB3LnbxLBLbJqWD1bMtusHKmzkgTFfOmBybCs6zpw1
w1XnOP3t2A7IIYtW4j6RtgcjfSLRUAZp5ORgIoGk3ZmZZVxPFTiWE1K8ejqaDkZPnJg6Ht6uyin8
DCwVdAApF45W3sbSslkbY7XPCHJOdJRZ3iKZj4+yQ3cZ9Is9nqXfL2rblHHkbwBItMau8dGEBqIp
hiOJbOPFIfx+1Yx0JmNvm5QhrFa89XWEDp5lF9U0UZnyrWXnePJtbChXY55K/xXUmjxXNoSZIE48
a9zT0IGyh+y0pg3oQUNZTC/y22ygP/yOWEF4pJoq5WxqpEPVPVWJZH5EZ1DIT8Q+UqFMa7FByCT/
qXTd07D4mUNyJ0EVGgev9OKvcId8KHZW7YH6pdJrB63jgX8ZUOo8sAHkiJv0mpNjbso9vj/jGRjK
RB1xrLe8a/0zGkCgjYPNyWeEXGSI9zmzR+6wC0A0sCbYg9ifhiyiXkQDlr1PJ56tOXUaILWOkz8n
43fOUsM65zqbCITOuHmG6GW9WKbuhrlrrAJ+fspBWlOjqETQtIDLoiBFxS+ektPsqemVJgmps0t9
R+oYyNso3uRIspsX35Pe93hejPxYjdjkrpExympL/A7Gx25qcQ2in5hGeOP8qaus7CsaBfOt9Qal
oRervC8J4qduY7ZAXCn4x973hDqGz+ZOJYZc6ui2dFDrdDYtmvMeaVlR3mbdHNdbQD/kE313bpZD
nnn+PblM5CFG7KWPQyn15iaPEEmwADObUMUam+G2tJLlKhHD9E3nRP1h1m0CyRBQh0Ze2FhneOZN
dCMT1uPc4hGnEE8zpsMal7lUD8kx7UhsO3MwGjThOiNXqwwQ7J7Qw9SARgQMKDplU5LLY62GyKVY
JGe8TQP15nAsjXWPjgeSB2UXk/FvrDbON5iB7Xy7LBFJ8DzW1IvZT9bXpCK+34DTjDhGOFS7qzTq
4M5SXp/uYVr39f7/dBOYt4pAiRQHxL3Q7YT2ZCm6DtCCLksf8r7y9sLps/M8xeObkXUtyVhd/6Av
33v57+phQw+Cec1FbHyhaK5HMaikp+eQoR7mFE0DS9Z3P+pD/BdFLlVJKMimTUMiy7p0L9JtRZu7
jIK9AUNbe0j9JPDrG2q7jXX3b13sn2r/X3pc31phIqZl27px6dtFuNUUqiS1u5Az1PXoKa8/QtT/
5Z1BfnJI8pg8zztTF2tHm/qcIczmvnGfqmVLNv/fT/FeLg3bQtdNhGc2LgjjwrOQJzVymaS1KFKP
YUsDgjTf6+hpl+SjXgTeOxGxp694CxM5O87S1brxu7MA+7vpw0lEbrJmV8nqjanO5eDgTN9K7yqF
7/DvJxN/OibXD8QrMwwgQR5yc+eyBXPdLLnU4xmoG8ingdyhLq4qAMn+dZZex/F2oPDr7P496Psv
tuqjaZpkYOR2QO78+ZBGTEnTRzSHI/DBqPvDUHU7s9/+e5D3M8/XHcFtGzm26+Bk+nOQxiv6VDoE
z8K/nfqXzvu/yKr/p/ngl5f0D08AH4gZhwUBS4vDkv1zAEX61J2k49B7p9+0Qgdl+ZrZzkbOVHcN
C0lwowXm8GaoF8W9mNTiMc3cDxyv7+YLdgS8G2wWhuPhbr30idQl+m9/IXdFP8U6aQjgugfMfWoz
auLOgNxMTeEDH9kvEf3Fk/PxdOEIfSU/XTbOcApgJCoR5Mgz/0a2r81IHKCs8V5p9XmujC3lwBsq
c6QoAcWF2H3uwCtulJmf6VN7UHF83cTTw7+/99++B7/KhGal8zIwGvz5PaSaKV/h9wmi7mvdWCed
6Au3O1iH+tpz+k080VKp6p99o7jVsPhWpfnVsMQHboe/fhCYTw6oGn6Hd/FBXIOyXTwhq13BTr2t
hT6tOcc2DklxHHIyMAiDvv37yd9t5+sc+G3I9Sf95gM35Ewhv2JIGe0am1SHngQjVbdejgd4E/8e
7N2yuhjswmc/QeZCJsBgAzoZDmwqmi4XiX8P8m6DYBBWlmvjajdX4NmfT4RQkpZDFdRifba31Aww
KaK+Lcz/uq27mNnAqtlsEL4HxejPYWJX6zABQ6eMbe9urvSfgMfIipTqeVnc+uW/PpNv6Ry67OwO
HlDr4pmaEsh4Z7tRoKUIDQmWYnN4YRZ/cOC+n38Mg2lcN0wTm+tl4+aaFo5Dt/g0sxMvXbYrKZrj
aG6RLfef3Mb+wBf1fuoRSAjcNqu3B/rkxUON2pB0Plj3oGLUwEr74xAN23wq73N/2Q7VRy3e3x3E
LuPhnDXYevjn5epKU48cnzCiwKq/Do64KabuoZoL2rV95GV/NxJHI3OCh/J5ib5zsai0tUhVZY5L
/0b3nj9ZH+JBUoDLTC8E1PPBTFxXzR87KkewsfL9LB33JV62P2eiLifZo8xjCfcbZT0KoJNYRSqd
4p+7LYdP1TBu/+N0XEe0Vie0j9fTvlxioHHLPMbpHtABaWOnckvTsmjO/+tC9gzCS9z2tADBPHp5
UpBgmg0kzmYgp5up+WyvpPj8gyPwL1+KMTy+lUUUo69dSH7f/qhjNZ4VuwRl2tnj+m7JK7d4nfsP
1u+FfZvpQLhiORSIkPkYnmNfRM1DZ86eKAziTKWJMzCZLmzddqK7k5md5t7+GZlQbNuYLBM9Gg45
vQADOdKh1cii6YO27+/WHdg14ZAlhdTGcnDWXfq3LX9UbeFPmNyBs3D5dlEKA0azzCfTGoojl19S
EFZffRDxvH/RK0+AANv9BYq7dO5aPXkcCh3U3MG05/KboS+7KD9HztO/p+b7hzMt8xf8Ag8WjN+L
TSWebUhhnYEUiJc9QK7tUvtUIrxoaFzi//z3YH97KOampTswMhn3YvaU5jCmAmZzkBfNHSbPI95I
BIDjeTC0w7+Herc1cwla6Xq6vaJJwLb8+dFynDXDElcuMPI8rKOXtS02d3b0FCCmum/UBP893vqe
/txUIOHwtYB7UkVivvw5XgI6vjGzxA2WwZInPSqLkKJhfTVp5fDBbvJ+/2Io34edubpJCUb+HCpV
TmzZ9Efkfu7lR0Hmj/6XM+2nZweGGaUI5yp25+FEYfzFpS7+wTazTvfLJ2WmrLsAXIV3M2Ya5hyN
Qk9DO3jYjoabrb3697t8f08isvx9iIuX2dDjj46riNjpalwdatpDhtCG+qNE/bVpZ0qvoEO+59rQ
bmieeGv2evvBWfuXmbquPAJvz+Dw+0WN+W3Nl3TWTayBXyBIEG/KQZxpNcTpPn8q3PaD8+hvY63t
hMC5snMbl15W9MIzSTyivKJLQqFd6f51SevnSv1/jmP8OW+kNmBlFIxDvSscxXVEUTtV3qYtPjgk
/jZDfGHYpk+gvOY+/hyojYo87gWF2Jb+yG0Tf8tc7YNn+ctyw4/HMSe4DYI7udi2xoQ+NGnBrUii
SguUOWxsg84f8Ko/mO3vTc4eH+a3kS7m4oTz1Utq3lpvYcxJ7xYmXvKj0yzkjOVGk+Qp+jeFBtXR
Phr6L3sYQ9scACSn+JeLh8zoXdChquG+KZ7S+JbCn6UfWnU3GnudspqVnuvhSp/2Df41+ZDIM7X+
Huwh4LD67YMl+fcX/r+/5eI10PUgjWhy9+u3AP6Ku5ta/xIBNDDtM+5EwGfp9FhEpygbKI9unXw3
zx8ciX+ZVkQEjoHIzGFyXR6JYnDM2pG8jkbqgoxvw4GFhOLfD/qXxQgflxMDPAfZhss7fo9aFOM0
OVycMT/p5rJDyPsDQ90W5OF/H2qFfECPJyUEuse4WCbx2FpNbjqwjOXrkM73jbJPyL2+RXnTfzDW
+89HZAiaiASkTerpMtepjUbbAgBhFpvavm29b2ZuYEb2P//Xt8cwXIQMnTykQFX25yPRZ4OOOjbD
uN1wXvtMIE/fpvQU4/b5QWLk10/+8xxatxbQI0CwYQGsKO7fwzLf0lTbDPQ+zPRZfxvTbnzBmKmF
tJkoryzaOTh40IrpGBumNr4WXdNmOzOjorIlY+69WmY3ZZT/1gZkGjjseUNmLj26WmzRtNxqIqA6
zfij0FHZnvEloJV3nZoeJXVpE/h2C0UGOkOp4ucc4YQKnSW1Xwpz9O6lZ6ZXTKOpIzYdh6cmkZhc
JtOpSF/RVHdvmWvzDXwJ8tmlKfYT3c0yDBFNd6TFVP8jcrPuiKFhyj7YNN/vJ7+SnfBgYJ1xcl+s
YbqGzGabohUp268ppbTM+97SZG9pb7Ls6BofnALvI8v19kiTQXrSMb9/HfK/HaHk3k0UFB15IG85
mGZ0TyUvoI3ttcXpZi7Rfz6xoXXSthDW9drT0LuYDrqDd1isXUQSJYIEzKQ57twFu3/1wUDvtyH+
dtOn0u6uwHf9Yo4bthyUneV+UNWfTeuUOR98pb/9/dyESa2xKIjwLoLkhrZ9VlxjcZqX+mtHxXsZ
3Zf/vExBufzvEBfvCnjzgPuBIXQMOFQqg2ykc0Mfdsjq/z3SXx4GVRW5OXM9pM0Vpf/7IqVrA4lb
VXvsO3S9M0CsmB8N8X7Hpkbw2xAXs5qeUeOIocvDoKnRTyYHAZnRB/Ww4O/fqlqfnv79SL/KAhcb
DxkfQQzOBHCpUfz5THWFarb36EqGZi1wTPCoeQ6ufgRLgZIEmg96licoCA9WNm28BItIXZ1q/DIu
5gNhZPf//j3v15lDuQd7N7px8kL2RWINnmhWpK4GOrKyHiwLpr2SuMQV/baTT94iPrjovP+iPDde
C0oKro0C4uKLxnnjaEava5SE0+icKffnuHTLB5v7++Nq5cpwHSXDsOa+L25v1CgiGmL6WmANb2mt
oz6Hg2vWH3zJ92+OURxk+qRnPI6ri5WWNxiMpzSJN40S37qm2kcYcyfN9YOBnkaY9rz9vz/V3x7L
5HgkfaLra4jx58xZ6NA50As0plPDU9Xgtk3djQBw/D+knVdv3NiyhX8RAebw2uygHCxblvVCeGwP
c8789fejDu64ezdPE57zMMYYglXcqXbtqlVrXbZyfiAcahQ6TFYgezX9rOJjB7Ff+Q41ESQh3bDN
wkOmFDA3+PEny+iVlbDs/Dk6m7NxVCasMWcvbRjVrcYuYWUJ7Fmm6g0cJuKrnL92uNJwk6aRKBsz
MLaXR3m+eKdmhVMICgtKDoAYbtQONwDT9jTt3dhwQwxDs8chrCSBzpcOjw8hssazlye+KpiD4CCj
gzEIXeDEN3WJGHM89reFKq2klBfscFUSE0JuRG1aE7aI7hl1qVQUtCI73hi0+7Qy4qJvl+du/thT
Dzbfx7+NCFcYnWLjmBDQukPYx67iF9dtnbh6TyxAeJh4fwfDKkPl/OGCTYrt+Ax2pg5tsHDYurDo
gSAOIQ+18BlFgP2sHoT6+A9F8Z8HyOLTTP4KPpekXrkN9XjlUJxtF4dnvAw/H+dBoXI17+KjaKSl
Bz3p5gbgXu7KTdNbPxBNM76XWqu4ChWqbVJm45fL03y2lrNNgAU83fQPOeVTm0NP70dk5qFbRWq5
Mw3IhPDLIQK7HIvLptQ56XMyvdgipMOabeKXtflbjsYXRLCCdrUSuqO/nxToezLw1dMrAkdXdfza
JgNI6DtawG4Rc2Wq3RSk23AwU9qMYvlaah8q75cFm3S/cl18qNGcfZitw7EGjw8fKaz7VI19XOrI
IE8ZSV+SYhERmYMyEmlTxUzv4Z2HBxvUKQj4UDLb5irPVeMpSODIlMOq9a7S0PaDmwonhJA61D1b
gIrqcw8qsttW3VjQIy4N0q0N75nuKnFCQzQ0AcTrZVpqb60Vgt+jNAk15uU5P/OzjqzhD3jCydS1
zqqPiTfri8lV5CIDqd3xqJq2Re8VLqrE8hV6e+bVv7BH2o2DS+aPUsnpEqMY1im1CRjKCZIbtfnm
hyqEEHtZXwncF7YtZXaqFYS4HBjxCRwm9DlAasS4xvKBk/kDrpiDL9krt+/S9M2JdW5DlQNiCSeS
9Z4CbqPITaJ3xfjZdXtT+1kEK65u2YoByT2lwBlPfDppYUj/dxsCh/dlOIV/TrAl+MNT2P28vDZL
c6bzIqAaSMyC8z41EyUN16CHOEnELXGAwD+FIEgPYXoPo3wlOPrgExaO1EfsPjP9AokQzzrCEWVu
hXHkqkEvv8Iu4SDMF0TK8zDKgDZHMKOQDUqq/Fed9dY+A8uJ1qc/3aXgeq0n2qsLtEAnIp8DVT+w
9Gi9eT9ryBI+T4Gf/LCs2riCRAFY64h0xTc9ypXvfz5fZD5kXLIMfbgp5LDLlvPYy17otjrCtQHg
die/gqHnXxzRYzPCkclUiJkpA4czCI4G/ysf/V0jjunSfL08nqVtZuqkw00q8FRp5+vnyP06egk9
ly4xntQCEZANuv4Vbb/yEw9d7cdkBjjAyxYXLjTsEHKR12Fvy4JfrZ1IYyGHyOU1QouS3En3LN5f
Q1Y3dD/I2a4nv7QS6i2M8j+PXh4/vH0+cqVHo5Q8Wyp58gPH7CEyLHs35R0w2umV16crcdCaKSFE
sSdyJGVMkiLOXwu6wMDegjh+C/SVHbJwcE+GJEwjhLKNgWh85AJm3fp1vbOa8Kqd/pjTlEw4tKkE
5Q5ikWd3hRzKlV6BwWbm7G2rVA8enelwle0vbwqdbSZ4Bt3h2WmCNIRgzRK2oYZERhS1c3te9LU3
KwLIl8sGFqZrrjuhEDXn3qjRnO7zwitiZLrb2IXk4e+wSfc5LB2geFeuoIXNPZd/IYTCu/GqFc6t
DPtlIJmATGFcuCOxRp0CcrLsJ2UveobGlaN0nuMHIjeXEhQZtuY5Mj4dVQXLXjxmcexC/BvBfaEE
kJldowLfTXtLhWGuhXux2qGN8+ezya1BEpQIAsJOYZioZWWeVNBwQce9q6Gfk9cSFKrK7rKZpQsD
QKhCDoa8hULq4nR8Zj04qIRmMaoMRF1FQMLz2bG/6HDFwRRAvaAJd6V3o/mHLn+FJWCwXyoYPLvv
RXGrz0D+3dA+ks29/FkLm5VknQw6h+gY/Iww67TIl0ZI2xpH/EATJk309crCLm0jdhFLSg8hjBKC
E3GmciiTHAs21/5I81b92FDmhjGkXgNGLB0Mm8tfwRPP17IQzfiWafqQFMCt4xdX9B1v/di4hgF1
ZUTLZuaEz/y0MMTYDFnnWrNxjK6fT65JbdeIzY2trbDnL1nBT3G5gCa2zh5Lqhc4gCmAwvf1nTFT
ek0xJBIrQ1lYfiotxM0KtS2Yw4XNX8ZlIWsZ70+rba8M2gNZv5WIeWEcDAGNjDmTZOJMTvd9O/mt
llSMY/K61yCQ9zUwJjmx/jQ3APgV0A34EI2SuClm4MqhydpIswC8N85WaW8m5IQte1w5Lgs34okV
YTOP8G5PXYSVDuWZOUPQQnU6SkAC5ZXH5NK0waoM5oWyFOBOYS/DeayMdhGiYGPG1xJNPTo8I14T
Hi6f/7MsxDxtHHwOKJHTWQSjVaqnN02QuJ5eaZsaXgiq4zej08IxwUQWqLi17d//xiagVcDXZHFE
j9t4lTf6Fjbhkd2FHRHxdaE8VzmZq/QJarXL1hb8D8z4c6aF+v5ctDzdf2S+DTPXZr1E27yVeWen
nbU1Wy7OWf+sW7n8l5aNfB8JDnQlLRQJTq2Vnk2rhkFflD/ZN7JBQtg2dmq98vpY2oZzAgdudmVO
UAljag0oIRwJkgI5N9F/Gm6itNj00D9AzrkSBSwO6MjU/ClH4WaIRhK+HVNaheIebejJpjCmcVuZ
Y/V+eaWWnBG1UXwdwQYrJowq7PKQQWMKcsFre7QeIbBa2QxrJoTRjEbQ+YWHCYhenE9owESkEH3/
0+WBLC/P74HMW/JozoIR5PrkYMXupc3Em0CnCvZJk/7F1UrJesZtAnmiYC74CCh+5Cmj3wQaK/1l
Bsp0jnc1qQGUr/G9JiFrfnlcS87iyJ4lPBhHKDkT30Mu0SlolKyrIHfzzodLUC2/eR4E1KF/CPJ4
/y+szuod5LZJ9IghSp/4Ru2HiIFPeXJDbbFIfqnKsKFzJ9UUF4nzy+bOgU+4RMoC/9ib99DR6iGZ
Y9VSiT24dd0RZi0J6jZFl1GSf+mNx5QMuwFTUbRbsavye4V3w4ldYfvrCmwvKFQklEunAywrevk8
anC+HRpGC9wjr0cX1qR9W19D3n3Z+KKTPBqzcC5MbybKT7FN1YSdA2GgPEhPY+KjfdHTL5j+eXBz
MlbhhOiDg7fK57Gqd74Cm2oNMyPNyZdHtXgOj0Y17+ejlYTe3m+reeeMDvzERvPe1y0tOH4EsHJN
x+IDXHi2fGTW6e4hogY3emosaRK/q3VS+I0BZ23QwuNVWj+yOccbep+jq7zd6PCbQZihydcyxFjR
d880IcN76/IV/zPvlLNPsR19BhiAgxQfiJ0K7qstGt4QYf0rtSFeaOkaT+w19bnF+T2yI+waDe49
cvoMWVLhKpxUV2qgNZneIYxc8TyLfhtsOuUfgjuwE6eT65ekPIqhZX9Ko7PRcpjI4BNfMbI0bXM6
GRggtdWz6ghp5iGFhx3GUdiNIBC+h+/0tm3s1z/flQQ+DqUfQAyIjp+OxSo6KQCCkbhxZGafTXlE
fRhGyLtAdbRXI42/Xja39LBG6B1SQ7YC0HfxVRR0MythOEKTCjdz11yTh827byYh33jTSnB4WvdJ
v629/WW78+UjbkLeYnPsxZrRrHg6zBxFDSQjZS4nKbyDkgmBuBqFeTk36ie7uQmS16HN4VBdRcnN
v/jUMIBRhSSCSk6TuE8wXDrT2IQamhI+VLiwmjXWnRQMb1KtwdtCSWOTtvZXmMKnr01fjNsmGnW3
jsNPvqa994qPInEVP0jmOB3iDhIOn66ZlbfK+W7m+5gZ2qS5TmXxAZlIci3N/U2bUvvcFF/77O3y
1J/f06e/X/B7WVojqRAgSpIrh1h6tVQ4zp6T9GDY28Jv//jUnBoTghA9yvSpIB+/8ZKt7AcQg/p7
HTahy0M6b0Zw2MB4M15CKH3pIhpBrZuOyiKJA6DtG916NeJ3TfsiZcOmNO5i9UvZ39bdHt42NV6r
5SsL6zUXmYDsIS0212NOt3JmdTlCio2xUZVvSrxN0N4tO7hP/0bgHJRTVcO5afQ7p//ixfXec+5X
kwGC9OlHaw6fAG5h7vug0C9saglKXXvo2NT0rO+giYnh1yrDm0YH0EOTgPTYwsPbRRxj00Wdys3y
/aDuphby8G2vP6mFWwdXJSHv6MGK36PPcehoHR5eeug95LkpOkaHPdj3tu6OHlSn0YteXY0ZLMp2
tcnq7zQcbWPpvineU/1XXb049qPuoDIqH3ygFFQ4kvSltW6ybC3buRCPzS7k99CF3RyGljdlCUOn
4R3GN1i3yUX64ybQaXNFSLFA2/GTAQvM5R23cIhOzAqLHg2DJCU9Zrtx3/ZUyZnHF17qbDb/jof4
Sqxy7i5PRvkh9Hocq/R9bNc+5nKIQBsa/+XkJh6giulcVUEPafwpQw15eYjnF96pTeGxGhZNB8ld
Z0B0gYZ9ARUyOMwQhZPLZlT13CMzlRYvFNI/cyPI6fnxxhHajxY7aGy4UFDSt/mSJb8c40Zpny1L
2kCxPcXQb33tqxiGvr2q/SR/D6uuCc9Xv5FITBbafT8capjVJKlYiX4/rlzhyjj5wNkBHE2+l9LM
AfEoEwHHTmPfRLCwZnqKOc48PC/tr2RUNjP9rOU/TeF7XoARTjcNcgvZ4LhjCFGU8wy8jj6MRxua
xspC9Nn8fnkez0FvsArw0DCAECOBTLvo6WeSrZDHsWYe/UndIjTrxF/C4LoMXBWMUQSJmG59skmR
U8pzyq/ky9vhJ/whK7O1uGuOvkI4j2o5E914fIVMd4Hu/SzBembwWq8MdnHTHJkRzp9sw1yUeL2x
6StH+5RNijyjfYzbwUDLs3CcZtPmE0GUp5K9hIly17Zeu4lm8Z1aC+2VB8tCeM/cmwqNj4Cd6ZwS
5152pgJ2SWOTlM8IEAXVtaYjwR6mG8vZts6blX+TWX9exvz3HUlgVHW/9RW4oc+XJ+bD1Z9t1qMv
EeafHhhN02q+pO4mGNiuWiC9WTwTnd840PbDUazAByepj3L9SZb3/vQwjF90yduiCtmStY6icaO2
NxXljtrepUaDEoy2GfSGNq03aL94axaHy9+8EIPOszd3ASMgTm/WvNhHBwzmqN5y+tEAGPzmqej4
fJM01Nxr/TCAF/G6yUVUugIZrzQrzmdxt7JkM2EG/BLixQldlZl34WRsIOPON21T5xAFdj8hr01W
duz5a2ge429Lwrr4tufpWoUlEBC8U+hLCfYNVFJma66Mac2ScDTUlEXzYiz5mrz1uLmnjNxp8qS3
KzH8B6LufK/9MybxVoLD1rbGAC8Ylt7WhtRE5X+Tm6KFbjF8bqVop+IqfcWdpAdFPqjajR/e6g5R
0WvivEHyY9kTf3nvx3vK4TT7PmZO6kblLldfiXxH53lloy0u95xBpDmOEuzHMT7aaKaWeCAn+GBT
8h6GAF7fyoJd1+JZPmj7WEWXXp7I5FgwlznvsfejqtCjQzzrMDndFjatFWe5vPOPPkjwG1OglwMd
bsYmM6d9PhauIjebwLmrA9VFH4eMzm0tP/WNiQTTn1/vlKjmXhPmA758YZukair1YYqjQPeCfJV0
73VIkSfFCiBhaYjYsahTzGWkMwivVMcglS0uhMGQIldCT2ODKCEaAyN0tzBxSnv+rXfw6MeEjpEb
No1HwDKdnawMeClQn/lP5uwL+Xdb7G1Fk2CMghQ3E0F4PvjaNneUV60xt0htu05uvHh+fw07650D
0TKETs9mrzyGur43unglRb88K0ffIsQUbezAwmcw++2cFDEOiGjJ5n0OXQdUuVrvVnJ6g7xgm64c
gYUTcDIH88+PToBX0lmYAU9CciK6Tqx+H07ZLm/+vHBsG7RGMEBcHqVjYV8nQBCUcB5eHN3Aqew6
zUo1YHkCjywI/lTpUAaVMwaSOg++9XXQruv0Ku6/asNzmt+AWtTVuz5f20LnGM7TcQmHBqySHyCo
SihofVGmr57kHRL5RsqeKvRCGlBlYP3WsluLS6bNMCxTtea60emSGQ2PaHNkpLrJufD0qxSS7jxz
Vt7Q84QJzhyk2m8zwoRWCOaM1mwG/Sq36A8BqlMZhG+fcvrf4GJeccVzVH/JnDCTBP0q7HjcUjHa
oeleiu4BiIf+L5SUSHxA3MzN6ObZT0VHVrpfiTguT6klC6WKJEoTpUlwu1odwGcpP0LWfd8l9r85
bP9MqSUrpyuHjB0pt4QxFsanunmMzLfJ+3R5Hmc/8d+nke6qUxN5KAdyO7Bq8SRt5B5GbmnFwtpc
Cc+zOG9keCqw0AbBQRt46w7+DQJ8u8sDmXexOBAwNuBAaBacMeinA/FL2vBtmSWpKw2uVjSj7Hul
bMDB3ErmGkZjKUomBpjLo+RsNJgsBGsIKRh1xMqgidONfxuBepU1V2U+uGYElbrzKE+QWA3EJFZC
8+dBtuqDPbw4LRpsPx39QdZ+5tZPSdvq6pPTZNs6z7d6fytZ322zcuNGXYnpltzdyQfPQd+R357V
thI0R7m7YrV+VKORhEze/NAc+lD5QQwoPw1fYdLOboNxCl2plx/toE1WvmNhlU4+Q1glEl28MmFj
3AQliQjVRLQxKtvuOob9C36WroAuPVrrip9dgbA1TowKnslPVRutSoym0y4jkdVn46YKsx0wUbeF
tk/WvtjWKhPcfDjPrBIifuTUVPh8TmdczwctMwc2pNFXm/omSuDslAB2b+2HxHrMxupv3Uw/VaZ0
ffkgLOUycfP/GLYF5+R3WpIwy/Nb8nPbf1PUvz8YHe3PeXXdRMB8Jnj9bkskx1pj5Q74gPqfD5qw
cM7FyGc5BKvNFQ9xFmPTDEW6C2yn3CJoI98pHrwVHWRXmyTrexeW15cgSWGY7afARdJDJZIDwKVY
a/5twfswGb8/SFj7QG1rEptMhkkrf9p968E5ddmKi1tA39knVsS1Ns2y80asRNx1HZIe4fhKRznX
3lazv1cwxAbZhtyplUN0LLtTDLV3hkDi+FJEzRY+4bx5Ux0yqMlmmt5W9sPyRpwr63MrtSP2G9VZ
VqTFyJrk7ZdhvE20ay3Zd/QdDchPjYDCb1PdhU3vstmltBxz8tuserr/44lGIwfB603vkGScxSYD
HnfhrgEHVtVbGw7b3PveRZB3VfRWUiWyXGDtG9jIE+kTNMqq5cLvFpGebOzbeu375oU/26n0eRET
yfO9IXoi0FxlIDErpt5vZ7HVuOlQ335CnbqOv43TyhZR1uwJG1HK/QT9CKYjCocrkilK2G8CZV8U
qBbehMWXzn4xjHso14OhJSV5jxoIUtK/omEbKs9msUp6MU//pfELW9aczFTponl5jLesna6rZNoj
rbppwy+q5Mbt66irZDU+lyNftHJXLyXdaQ7/Z/JFqAeEZMag0EpMtrUhuLlLvGJvevceBbGU51Lx
0wlgFFlJN/wXq45Mkm3GTn3ckUd3oMT1XFmNZmym5JuTyBsje4Nae2OVX0z7uhxq17JeJF1aGay4
8DQUQuFD3wChgkpwIsQ/ndzTsijZ4Fjkayj33R5MgnGnKa9V9ynPVxywmLvBwAebCPhtVYb7TIhL
tAod8A5NQrdrgRC28AGrTrtxYmOnJWs4JPEunwczm6EMC8b3jDzOgCE8Iy8ATXAme5Wbj3EOLT+K
STWRD+xBh8mawmu/ypKVsHhhkCbthTBd0OwD4aAwSFRey1naJnYHOAI27LJ2S7L2DWWa6AYdeWVz
2ZMtmoNoCl4NAGL6h/M/2jZVmyNaDTU31/e7XoKszne6XLrKWub7I3t0fCSZUHpLqNrOFycFSWFc
Pty0s+wh7ZoVkCATrSYkBLNgM1ER0uC/f/O9L3UGXflX1TpQU8kJbYedbR4uj/cszyF+xzwhRwNu
4sGRW4/vMCNvY6vePkH6K33CT+rFPdwSXnZnhW6q7FDO2djhnSOtZDfOjowwEYJvricQ86PKB+gI
qru97W/ASqPaECKPJMc7+Nd3lWqsnNOF7Xwy+4KD9hCaMiKYV0nlIQ1d3FQQeCTBXuqupOHb5Rle
NMXdSDGZ3q4z1p/ac1q1dDg5kKiT0ToU6i6pwq3abT1vxSHMe+ZsT9GEBbYNKKwpbl47zi3dryhi
DM4jwqxp93VaS6UsmwBuC9siwAPxlRrJepehHw02Gj3gDyHfvxP/7fKMnQW1H3sSJPH/GxGiiaAK
0C40ebXINa1sFIbkeidpfvuWdk6yM+1Iv/LjSX7JhiTaJ0XR3ynOmOY7q6+zmxgl1bX8g/hwFj9I
cOtloE5FqMuMWt1aslsFQBTsreHdWsgsBs9OeF3CFd86W8SoQsOtlLUPEBMg//kAi2uSah0AfiE5
oDaxPlkpH2BFKGkqbirtNGT15HuENXMUCxBmcipq5xTsf+jGSnR3dpeK1oX1kEZ9NBCEpQ1JPgTN
wwQRqxr+BSK+77/K9j6p9nW1MuLlffZ7wMKMI1RXdlnFgDXvPYk/jcV9qv99eZstHkzntwkhq5qX
8oTaFCaowsrVD7Btqf3YTYAZ1nDja4OZf37kY/UUNYQkZ/60aHzI23fJkffqavfRoiM9Go/gyZ1Y
02JI+LHS8PJEIlU/9Iiy8hSCQdtyVtz2HDKe+5rfsye47dzJYsOYZ2+YnpA30J0H07wbskMIoKS5
oYxzebGWppBWXNqdjJmsVBYjWK1MEPN1YrconsP+ux9RhVjLm6zY+DgGR8uEWqKS9h02EOemIo1C
NvKBZLwvj2QpwjgaiRiYqtTxerPESppon9Ve27XNVu76eKNoK2doaUOQUATho6PQS8fU6bYDAAFt
VkBND4yBX+1T6hPjW4s0aWvc9t7h8rAWJ+/ImHCalMQwh07BWO/1O9N/jmgErrq/LhtZnLsjI/NH
HK2QhyMiOMOIxe2jdvepuUcxG5XDNY+3OBqKyyA3jbmRT9hudpP5yJRzkxbgRvIfQ9dvRsSgDWVX
lerODl4SyqUKEq1T5rbVdtQeg+F7tUZCujjc31/xQRJxNFxAVF0oFXxFFtHZ8n0wbjRUu9e4F5es
wJ5MWA/lAg8YYZs4DlepGQPFh/ZHj7eO/SANW3sti7o0o0S58+ubur3hCDNqQu1Wo1uYuLWPHpPz
rQYu2kcr0IqPVKzolWD/gX2ARwNDETbICP+A7MxWFJn6YZuUs7RFkttXsVpSs8cNx5RDpqTa+bHd
3tv2VOzkqB/z+8G0auis7MQuf/US3XpA4HLfUd0pCtAC9hP1l1wnKIwBsAUOlxuZXO6hzc9RgbfT
prnrOm2QD0lqDAQIlV7oW13L/DWy68VphDSRZsEZ8Ck2ppcBCtdjDR5bKp2HPlRdhdbtxo93f37Q
SCD9Y0aIjxPEW/LGZB5HT+s2Wo+2opVvYN54jNrk6n+zJewMPSblLnXY6rJvdnKbxfdJ8dCuAVkX
gxgiJ/ihSI5pZylaH8G5WmMJXdOIfrXQYZRyu0Flk4ezjhZu9QRV4zaHSa9aA30uHTDI0mZ6covd
L3JWJJmqSG3ImpWKus28XaoAkYFC7U8JNecwjTwLg6R5kUeScCUXhQJNvsUIy8pv90Vk/Z0Uhr7y
QF4KhWEKt0mpYAkQveCCWz2QwKLzXszr2xCQrp8FK/fW4nyhADFzhsG+IOYwzS5oy2miXxGV5Hg7
DO+VUm3MgYb+oVzrwlwaDrJdgDzo6CNfI8wZ0kx5OY7cKDGSYnb+3CVPl3f3ooGZQVqHbgpeByFy
t53OkJKEwRgz6Le9jpof/8YA9XM0C/HfYguk40eD7+i0QMIr+JNMF7JnwZqmxFlFad5aCBWQ6Gft
IbwXVj2v1LSsIpTghto7KOHOUUkGpFv0UTXj1Y9mYZ+7WSYXird/M7rfhoWwoit82mMTWi6tMvtO
X5qr++oK6GRpux2PTbgzlDpBDDxgbL76DZ6erTbsJNvYj8ZKhDT7MfFuAm1OGRGKY97owk6gVGLZ
0QRwpbIUDzGtH0NFvqP/WnXRkzP4JnTUyZ0Ma8DlGVwcHgAmqPEglHLEbubUdPTG6zA7djCEKaW2
jSMLHXvtNZN+Xja1vE242+lENemwE+uy0KSnmTn3YnWF5prenZU/jia0eNeq9isvrwzjWVI/W93K
BTKf0bOJnZklSLtCUC3i8nQIaQnkGKGJDKgKOif7WYLvteOD3u8vj3DxNCMvhqsgOQha5dT75XoX
WKWKqbLhlVUr1ZXnR2t10zUjwnMbTp+MSx4jsLm99p782YId+vI4FqcMvwfV5hxfitJi0mg5CEDi
lUap/VX64XUBYS7Y6Cu7fy+rtU7mpYcIFIn/WBMGpMm8tfucE4YYOYG03O7IfG6QgoMV5KvXOQ+K
8fXy+BbTmjR5ARQHBkNXyTwBR6Ezgo1SGkqYRNfpuZ9SFyXBL2gGv2Yysnn0lxgZOrJZgQyP9qY5
41Zt9W1rFzsL1fTL37I8178/RYilvC4ak6TEhTlG75YSUdQDkrat0eySYcXUwkQDHKFVbwYr8FIW
tmeNmjkqtuwc9Jq2RY2K+DYwrkwr3fr2O3LIlwe2Zk1Y1rC1mw7xVM4d72Vz+lL6b4OvUoDgyeTc
mNnVZXMLjoyOSJOBQVbEJSTEiXVRGZPa07gHHuRA+q2VfhrNJ7STVxzmgp9GqIPmAuJfGuJF9hh9
qKSwSuemOopl1Wezh83iJtOvlARNLpXXc7GStl2aR4WUrTr3IkFAKwzMTlsQ4R5eM5mehtINsuFW
3SFbv+uaeqUFf2EvQoxKIhq9IQhBRPY+WTIrX57bOWvkmgfuqA3yf+yR1N94sfVk/jEejcABg7O+
kQZGAN6E03M4+fngxUiCuhEs961kbxoqCz3n7M/3xpEZUUOjqtXCaGYzHiF2VN8XtesVKn1LK/5/
6YZDGsahGkb/OHAy4YSVjtE2xURj51RUoG6hKIZtJ1PL2zHRn6WhDp/tcNR+eKXZ7MeMBvYgMttg
owdIUq8cv6V9ysxSlGMpORPCpyDLrCBMqnJNDO+h/A4FZzLNuOgbg/5yp96Eazm4xX16ZFA471Pt
lWFuYjCHpqRNkDn/ghrxRs0Rp0/flWDlvC+92MAa/x6gEHRKga2mDbJBPMHvCrsGW9PA/DLHufBG
7iUZh03Zxim/X95La8Ocr+ejqwMcVDp0AcOkbeu5zHE0gfmaB/ZBcqanEm24PluFis5DEUKYk6EK
MajhDZ5WZ1riFuqvodgNqDnr175zZznXlv7oNF/adF8aCTLu17238txa9Ak21C1ARmatUeGqbPtm
yv2caW5kH4KCq8bS9p3tyvQe9WtsI2eYoQ9/wPsUxSB75toWNm3sD14nhUyuZhYyKeqw3vX9CFAk
1VNaNrwfuh8V9Nb26g1Mgy8Sktzb3mpMlwSwwyUepNeXV3tp9FTPEU2itswzTXBQTo+OgJHpzLxn
I2sAQVZ0iOq9LcWHMp0Ol42d4WTm4R9ZEzN6eaT5TREa5Keyx1ZBhL2sSlDdzzgvN8j1bZ9G26xS
78tgXyhb1bWuzfBzEd3hpFFhR4ghehq20laJVj5sIeTku+Zy9CwqAbT3dM9LyHKRUmMWBsqTcVk8
cjWsTPTS9Q1Wk75a3qo2LCOnJpzYCyqpmU9zHFrxduxioECj1V+jO1mGKC07zcvl2V50IMcm5086
Osl628QqoSdx50wIWH7v2i/mtOsVyutfBwSCERKUvl22uTiRnCEmi/2ki8ShECj6cVQxyqR3UHis
73pvDXe3OJFospJP4jXuiGAmxVPiCSgGquz1nZzcWsMnST04/fPlgSyeC978BmVkBRk/YbnsXKtK
M5/PhZ89xZp0Uwbly2jDdty2DwEC8pfNLc4bqh8m/EAaLyvBnNz4fZOCf3a1tqxvazN37sxpjS5h
/iWil2UH/mNE2A9FRGIw6DBiGMPWicuNFMXbUl25P5a3HcyQVMc57WyE022XEHdlUQwrQqenz1Wv
0E9ZXId9cCXBJjzF+lVbOLe98cty1kKC/2J6FjKYGRA1sT3WRN0ICWSHGLnVtk34TZFQnKvUfRd4
7tCmh9R47/Ph4Ctr5Z+lTTkzYwGNhKvKEAvUXUmR2M6A8E1hFT22fk1+U57i+7JTEFX1m3rlpbO0
lCRxwT8BC6IXUHBY5GwNCaQVyRQoFr32euJ2CH5d3pOLwd6xkXnTHvuPYarlPsBIJznOZiggOPel
XWIwtdEswDwcJjJgWeQ8D5aDsEf483/8AOFU5FT3pCTlA3wp3evZwZq++d6DPh6a2t+11bMqf7a1
v6kmX7a7dBiPxy2ck7pqNDvVWEwjytFpONjmsL1sYSnGmqk8cJFAMnn5nM5s5Su+Vtcjxx0eWE3Z
Kd2XSDro0lULDXJCD+llc0u7k+QQQrUzFpDczak5Y/KguQ1wmYoCVKR3owaejug9l8LdZUNLM3ds
SAiR68LIfDArkO8X2Us7ZZ+1bFoZy9LOpyI5Y5C5q89o9kLdSzS7I4IKmjebfHL5lP2bh/2xiXmU
R/vekJukTD9eFv0XbkuLnnTelG7ru035VK5xRy8uztGAhE3uxI5chh6LM8Y3StUhcwEBnR1thrUg
Z82QsK0HKVLbLmbmIu9Gsb90yX1Vf7KClThnaX1IE1MDoTHlnLxpiCZ7Mj2bM5vY+aaTvhVFedX7
2cr9vLTTTOCYCOzSb0AP9+kaeYFsTLqFa7DjCL1uT2npplCiL5f381Ie7UO0euZah0BULKjKTWRl
LaKM6I5I722pHVRJo81GdkdoZvshgIP1Lw0O5HKs9k7r73yOlF34btLaK/t+0RsjPABbPizzBhrN
pyPWCrOnuJfi8qeGNvWwGzbxQD1Wz8HW52i2O4AkS1rmww3dOm4+rfVKz05JDB+OP0A4FqZTJqmV
zfkuwoas3cfWbYY6HggBP5V3bZ7zXnIvz//Slj02KZwNw+sjv/CpzTvVsA+bv+rwkPfadmr+umxn
CXLHOv+eXOFsGJkzhtZMmDgaQwjfebYpergtrerGbyA5ozVqazV/aVN86PtsF6kh5Dx/3EUzv46O
P0IInHSECux+nuA69TaJSvoe3Uz712T8KM2/xuAerRY31g91+y8ScEj3zSql+FNqjqc7y9bGIKZY
j0tVoivfQgkq9+7U6KWxt5H5V9RtL0/2Umh9bE6Y6zInKpMo9rh+MH3NxnLX6SZ98GQX5zyc8qcq
vR+zSrMmCQaia8RETkcXNmHk2DXUjqhcbcdymxcPkwzdzhoFzOKweNhp1J5nhRTBThBOeauH2CnT
l/lQdOVhUPytXd7ba2mERVOQ0s1k02DCxPu8qNLArKISVyAr6PxdadI2RRDA+x7+qST8PHlzOYsG
ZZPss1gfDkd7aEDXEzk0u8aAUOa5ix9ls3ct5a5uVk770tVxbGyOmo7uXSWMCz+wMJZ1dXboIkVG
bE+HZq1FL/vyHlwzJQRgcTyVeqpgSusfrPFHIj0Rra/YWHJeMKcR4akQQwNWEYZTU1fNIzZE0Zab
uM1d8CYbJJY2zr8azZElIeyiy8aZnBxLfkMTqEZvmffQdd8uT9mS+z8ejrC/o7LT5TzDiKGHdB1/
qstwoxgHRfmcjuWmHh7LcnfZ4uIEIn6I2g655jOmLi4bH4kxsvVD8KDn+0K+DpPPcO79b1aEXTcC
qm6HEitFhgie4kvvUzLdhIr6mATe2iU+r4Rwh86k9bzYGA8OSXC1ARgJJbLJn0MSuqtoi+sh1jPL
ZNNCgZZI1zpCplw/xo1Po6inKq5hVyvfsPD24BNgmYDPgjSWeKSHAsBHMX8CrGuqteuqbWFcd/AH
ytaPbhVdt+Cq5vIj0H8Sa9AbCwdNrYe8nuYXQWp0sDtJe+TrPuvmcEU7wG3qm2sNLHMQIk4wE0u3
zFxxBfl5eugmpRpaTWM1AfXtetPekaG/vF8WXMcMsZtFy6HGh0X31EJW18lYadTHAum98B/ScdhE
yUpOes2GsCf1JJSttMTG1EOfZb/HlnSn2MP+8kgWztfJSIS16cPY0PyCnVBFOd39blJeh9qLAhfV
/2IH7vrTGZtg/1Uge4djW+82ufwIIKKNCncdJL20+OQEyK7zx8z0f2pIpcpYahXP6qkCWLVpq7GI
IbdTnK2noIwItjMP8l3als7OIyd+HfRDfz0AY4BrR8uudFoYAEKZ1v9x9mVLkurItl+EGSAh4JWY
I+exKvNFViNCzKMEX38Wde3cHUFwAqtq66e9u9NDQoPLfQ1IcT1bgKtq1LtBCLlFtPYX6DhmFFSi
zKC66XPYAlYSBchIDxBuTvsYwN8Gu87dt+hkAIeU12QTJ4UdOMagv3A1mB8yrMNbPyr6Tx0mLn/K
lI/SEJVyeFamG+68xGI/eRQPj25igxZqeF22K4oiUwCAhUquBg0LsV3FG7e79avYKLekji2xq1rX
e/fBufxiVCUhEC3MxUfRe1YUGCGHQZrX2N0ePcFsq2Ql/YWrbu5MASoKKD88ygH1mlx1Q4EbMLVQ
LeVZs26cXYXMtaB7Xd4WdJN6z9fX09zuOI1mn3/mULZRL21Ec0uFdjRYao0IPNQ1roeZ2x6nYSar
qY4HrJweYSxo6KVPMX/u2h/lYu9rnJvpiQVVH4DjkJ5CkXNyJVTcET6BGOOqLn8UZG2nO0IfYgEH
leLGkDtgiPzykbGn64Obe06CK/5f2HH0J8mWamCNhacAinvkZwfFoTx9TmBHw7qN43SBSR9qY9NA
G2EJ1H0hvYeUctTstXFyousExOZ5YK8cGgOYrHQFK7sfNP8cOr0FMirs3tq4PrKw33h4C4x+Ixpc
m9h5wi16GER+7Im7uz4JM5fT2U+ZzEFTeQlaMvgpVFkMWsjO2nAK4JabcNXm8cHOl6R+ZnIoDByX
04geNd2pTgJnPItoqtJVkrOXPIEXjVfEKyfl962R/0ZrYV/39UtBvZ/XBzoHDD8NPNVJcFIrVobV
wSctHw7cTJDneKm7agza3Jmsg1JJkcXyRg61mx9jYfAb000iUGuLWvzmPTGNVRMzC3X1tHs07V7u
ZerB3ZJCj84G9Z83HyJ29HsXoiUfSCrKo1Cdc+xNM3k0Je7iLMwXoKVzSxgJKXo9wHA58MGcrCQZ
DnUjOg1wk9F1Kw5Au+nVDk4F+gGDlnhTVfErijGPTrIbypgEll7y35g5iQAjAfBuhB0B3jE5IgBp
HAwSmSlygfQLIWLn1+47s5bgajMnERxUx7oPCg3IhqfHq5KaOSW+Xq+GgKGdAdpbK3YpkBXX18kF
c3/cnOhjWDagOOaIHzvfnLWl0Azz+nRV2h8ab0sKSfV1Za3T4diZb1DFgzCkEHtS6iABkcEkD0l0
EOHeJCsb/+z6r7mc3bFWjYc7VLhwt7BJFmQmcjCwfnAbg8SVi33bZ6tE//UpDz1iBz5HAIxjNU3V
bVrRuUQDWwCbEZR5o7V2Pm37XS8RRy9Tk/Mwk6MG+Qop6xxhUkgeKHrf+/HCbF0eZmMEJNoMKj3Q
Np7kpU7SR1bqIEJO2k1vvmXDGpD+XTJAmupw/cPMDYaMpuEUchJwQ58kjowNHF8GQqVwtGsemyxC
n7dJ04UBzSxGNEMJwGgIAsjb1O/IDR0XVl8Iw/o3B76owkrffZWBmZK8+DWg92DpJEYHZ+sKoiOj
DWYYNE700tgvtJV33HrVbrEyyCIh9PLKHplRDB0c+PxAen5y8KDRR2hllukqzHz4shLI0kXu8ICa
bQDtl00xQOmn/667dJvUwEI5L9enf6bNeR5/sphkaDgda6oU/Qh/25VdUPYGzGQtcT/w31UdbXuD
gpuFzF4vVdPmVhk6Sbi9RltI7JvzAyLPgUgZshrfBI/XqLuz0/WYq3B9M8RLrZ7LYw/D/C/WFC0S
KZCBRYRYZGiAnYWGir4h0Y23BOyaHROYbmhbjJrk0woh9PdQZWZIA8BjCiwzBy1m2/b3SfOZGbuF
Tze7dE5ijVvrJO3SHa3b2EUsPCORIv8yLaTIe8bzFXW/Dyg1R3SbA4CkX68HnhkjHkUAk+F8gOLI
tJFh+15UuzTPAFX7HWZGYGe4KEEdlEd30X9lNhYe/FgeKB7iP+djNFSVZrIt4Its1+ic7Wx7ZxbQ
d6/boPn71iYgzoBzIooDAOk0myyavrTDvkSsesesuwFW1LW2gqFdmL+ZTtB5oMmeK0hfsUQjUJve
xOJuKHaa/LS9jUa50m2DLrtB98O03/P84NWbNn66/v0uM0eEp+iq4XaGtuG0apM5fhIiN8xW3FHA
QoEFD5tpNXYm3ZesLlbQ+Y6XGBsz++8s5uT+JTjm7ZQi5kCTrS+3Vsr3Ljk6zVJva2lwk0MF1miO
LDSIZwT2m1B1xKD6oI1/WA5fN7RbReY28j6uT+jlk/VsQumkKIGco4ejCAaXuah+HZt6PdDPoaZ4
c6+0rA5/Hw0XGazTkMaAwj1umZNt32uzA8/Fwjs8jzYE7N24ujVQc4tLvS1bBXBFu3B7zm3C04iT
j+c4bQS3ZJh+Glaxq/U3IwU32WPbSKSBsZhFzUaz8aBE42NUY5tseQDepIgrjK/R+brPXCjVAOnf
52s7BM9m6c0MoR/M1/mjGVV1D5k/qjywsiCT0Q1xIwarhbGpASlxteuSgn8dwrrVW5ZXrrdVfVJD
ALSAt9uujxP/BtrE0KuOK2G9Wynwdp5R0ENicje6H1To/c5yy/7eVgY/GhELD33Su1tYUUevXqgA
SK3zpHoZhkHv3KwsHk0DDnist+nXTJXVLvcLGsPlr+B8BeNd8zPSTfTJLAnpGFUY7AsKktmo+pzZ
ZmBrXXbrMonhh1VGXkd2TBn0RcWy9R9iP8vluhlkkwWDqzWkxklXdAc/TCHmn8bS+2q3npFBX9nu
qk2b9EMLNanU/1XkHFD9JnTCfMO5QcnG701L76rYlO6qr1EJhDAHfIc3WVcW5TYsoWd8MFzaec+2
L+oo4JGl9YHy1HVXUVen8dFEgx3T14YlkJlE76SgfvPAoyRsDiwpw33jsx4hfJ1+CNCKH6A4V9BV
lNeus828pF4NttfzdeEZ6JhCmA2UdceDbbAaQtjEJmmi3V1KKN9wuxJilanQvZV56eYrLDKU4YCW
xXPHwaUJ/ZiE9j+bYXQCTAoGelrRQazoUShuNYdemg0kezLXr4LI6JOXXPnswbYLHW00cOh3dm9w
HTgi0fBEKH2jC1hEs4+OOBHkb/xCOat+GKwtUDnkO0oCzHtKILNebRsh8YOdum42dACUZysTEzlo
E4viwR1o1r4Ouc7bVeoXWbnx3dSvD03RmN9Nq+13Jhcw/nB6GaImV0lX3VSy8j4EDeF8KaGhvDOH
ukcHDzyMNxSvo3Il07x56lQB0bo2B/zVb1zIPLm2kf1QhaN+doKVX/NemXcUT/R96YTuTWvEKTDp
Yee6a0jQeWkgTDYc/KQwXmO/Tp993ZXtGkhjd01SUd7QNpQhJOpc+6VI0mrLS7sfNk2fg+FdqzB+
z62qfKxykrCA+6ree7IDv7EG1xHalUPHvzlppH/kpVF7K7RXhx36/yak011QR9ZS+wwUHwnVOXRD
wfaD11T2LR1kvGfSIO+l1frOOvF4/gvlr5quQNaFXq/I0wHkceV+C4VjDwBG8fwpqpxiV3mOXW4s
4boPJXT2YOkRm4MMushHDaI1QzfcwB5MoWxDuPzmGZbdoiSKpYnVjdsqZm2mtsoRI17CirK7JG24
gt1NoppgMEM0QBjeZneGjntzm2HLfme9FYdBnHZWsfDgvLh4IF9DHI8AGYmXPF6251cBV7bq2tYy
gNpYwcdwVEsUzF5J886TT6j+XL94Lp5qYzRYGgIniFPyIrcVkZPVCUc0w/9WpyBc0s/rAS7ubgQA
+QJaSLClxZtwPKlPbrYOex2+cHAeyQCfR9+la+7r/F32sIOE50pa7wu1pCezFHIyg0mqUFuyccGE
/WcCxALk8HOsygSY8W+d56z8JT2Mi0LEZIyTpN1uh6bL0IMJtL737C2xc1QKdtfn8SLZmsSYvCn5
EA6pKxBDIKnj4dZXkEbU65IuZCJzCwJlJJRe0bTAkphkIkDnQy8/QpyqeE1IuqqKhQUxP1n/BZhc
zSxu+iHNxwD6BSVGy3pa1FRcGsO4QE7WXOP0RMYNQngi3MKvKBjo0hpbCDFlVOWWRJl2nKZasICG
76a/8B3mpwksEHssoIAUfT4Grm3Wwb0dY5B1AG35qnq22fP1NXUJaxoXlQfwAZgt4D9PPzZtoL4K
HCWCwPApLCHNVa0H/6ZrV5K6AXMfhFEFZQtB0HptlgsrenYKQT4F5hQiMtChPB+hFcYshmeEEbj8
rkwfvHqhSTq7Y07+/mShhV3XyTbF3zd6kMdJt+m9wBzukiUG+dI4JqutZCR0+nH351USpNaem0vA
l8uCDr7TCOZ2R944WA2TzQ9evB6UxnfSEKdmDrirQSjvK7Ii/aFw1pLfl3/dlB1DAm5AAZ7EYUAm
64/VZVN2SPDgGHXfmEFvvVJAGktnf30Jzk3eaZjJIkgjpHGRjTCm/eFC5Yl1v64HmFkF4IGgs0vR
TgFGZBLA1oWAjREYeWX9ZqGhUq57etD++/UoM7sVUbCKRygDFHwm7xsiR3JGNRhBQjcZOhyiitFe
FgupwcxkoZTB4F6AIi5QIpOVBmVRl7QZLDOl/+a7T6ZYEC27GAXqtXDzAKfFgVI3WgnnO1KM0uAA
s4oVNe5jdROzDeF/+70RAvMzqpRBkMP/4753cjR3Idg0lcoEUjqwc54pWfj74+c8e/iNfx91V3if
OcwFBON8CEZnhlGqcrFqyG+relHNUQlkbGsRLQS6WFeTQJO5Cn2ONRcWcATLBzDmj5H7SZONWf3t
J4fBCnTdABoElg/v5snyJWlmplWmoExh/26iddstAWJmxnEWwDufsLSRFuvBvlk57sPAtyAQFgBA
LvXKZz4LWmD43A6aAqAvTVZuzJHlO80YpbxLOMzT7X3T5Sv40uil43hmEZ+GYtPCjfZzYmmEgvIe
zXdtfey8hZtlbjTImgmqbSMFfnocJ7mgqm0IPgr9QYvAy254DbYUOg3xwiq72PH4/KeRxq93sl0y
m+FByxAphzuizNA5XRIsmpku1AzxUYD0Qtd92t9qlOpiWjtileK5Eb9RtpHVQiN2ZokhBMgY0Hcd
pc0maxhYGe41HOoqCfnl0QDPqaCUzzmMkq8fwrNxQNwf8QO4tdzJ3vc85edu4aPoY6wlWclwzbyH
YYlaNfNJ0DwD3hB1JZuAo3P+SdqI2BEb2mgFOzfLeI3St+ujWPr7k0/e2W0mUgt/v4i3dfrYFL+v
//3LWUI/HKVG+uc9dnECR0L5pK5CgKCk3ex93tyPBZttxwsIHBvNksn7bLgR8gN4H+Qpph8fR7Ue
fAkplbLfsDqH2OY2wq4PjYWD8nJPohkIOiGGhg2J2t/5Z6mTAaaELY9B93+wRA20zFYVj61dbwv1
7foMjofV+R2DULA8Y2jtA9Q07TvGpQMAA0UoGCf6T3Fm6ieV1DdDH1f7vKujld2r76Tu9U2MGsj1
2Jerw4JSGqYR6kEwMJgCRFVItFF5mE7IZq24m23qJb7ReOBPR0dxdyEVAAgUDdbziQxlyZKMjdIw
TrtxDSfw3eYmLqIvjduvOnTaXFSs/mFQeGuit4YDAkM7DylJGwmoboBFUz5KrwiaJSDP3BfD7QlN
CvTwUYmYBOhcO5V/6BtOCesnCeeTtfYfASUyJSqlCiWs9fURXZ6qqOGMKCacQqAg00k+2KWy8r0S
YGiePQ5otJdP7dIL9PLxNrYicdZBloBC02X6firsvC28PoR+afTF5SsTKsvdXofwng4hePzYgRRf
wmKDwc2z3l0f3uWmPg89SRqKRlsw/kZo29UHbYEzziDK8Dz8NXD9fIjupHhkJY3SjSWgQewlAYu/
iKzYNks918vFcTaY6bVR8UjJsaa5Gixgq4Etg1rKc+3rAG5N76EFs85KoejpLxxYl0sEYceUCLpx
gCJP75FC1ahRUoyNJxAJkbsqf+d/3aEb5w/VA9y5kOS6RFeXYWd0Y4zSZ91eOf4vcOMfGqMv9sg7
ttcXxeyA/gs2NbLofBIjV0EwQX4N6cFAI5kurLvLh/D5gKb4I1c4eCETxKDGLafrjt1Kt0Ntl2wr
+1hbm6H4YRtfr49rdrGfjGuyCIUc/N7iiOlHdrauEnnndD3Fuzg3NqAgL9GflqZxcv6mJs+0m8Ob
yCRPgj+WHbCGC4SupRDjJXOSVQpfisENI3wp7zsSMgA2AjdcyFwvHRzGTzWq4AMlNiKrxx9xEgT0
S4cqB+Nw/DsDtqXlXU6Dpg002fPk4ESvLuxAQzOAiX3pPNAEXLLAbhZetJcYwMmvGD/uya/wM1JA
RAO/QsMUkgS20IENue/4m9APKWyoFV8zWHZ2S6fz7KI5Gf0kHREVXKmKGnF7+WIzeP7sIZG/Rrvm
+tqc3RAI4wOcMnZWp+jgemghz8IRx6Ao01GMw2JQ3ePorHIwD8QI1TOttVGTIzRcrwcfx3CeKYBT
BCQZEHieh1to8qgDK9npLRux49I7gmy7TlD5Upp8stw9hO3SghrvzP87HJ3SBLTrlXlvw6csQXrn
/iq0tQ55QOvnAmzoKqvWIt+mmToosXCZz33L/8aJ2T5fQywy694OETiDHVtJ2CGMqq1rA+8Nfdfr
Uzp7qVN44+BxifTy4lJP2lq3WYRYHroxQUeGwGsH2H0k6x4dMKfQm/GfVzW5j61kj9+6HrwFEbTZ
PXP6Gya3O/AGTZYo/AbDlfwVFVp1k7IMb6oh71aZCeUdZYTDDiJ6/bGI7Ooh1dWuwfNrQXn0/5gM
EGn+X49q+ja1YIuGugh+iMkAIWvWXbuX7g+j2cbONqRBDt0FhUlCrU0vHV/jEXix2IAeGCVBR4zh
5JuXREYQbMtxRIb9PTFKMDX4QgIwu6zAdnHwnKSjbuz5srJ7308hdY9pjj4hxhmTn/6onrEQZe6s
B5ELxkTo4AN+MblOpKGJkRfVmGY4x5ble9GCVdZ/X1i345+ZzhfYYjiEXICPLoxP3KSILE+OGWGH
I1Zz7z1zjXTEPJhQYmjZe28zDxhs9V0X+de6dp9KyqFYlZI33lCycDLNHotQbgV9DSUzFB4mx2+X
GLiUKkBa4jrdcMKfgb/cN0MJL0d4zPHoibbpxtHpJkwWsoU/FbmLmUDDhqLECeTJxWeNYZJAoHu3
iovHiuldVNHvSR8HafM8WM3aCsUvONGMJdwOLbyu+GgkbiBV2YfaiZGj2QHzP65/nXHDTn8SvomH
ki7Df6f0m96tyxK9+/FtDFeo7ikl/Q4yLQHn+j4HR5/HS0o7c2v7NOIkZypgRNP3AyIWcijhZ0jX
tZl8RCiZOIton7kVfhprssItoxm0rRArRiLtqyhwi/dCLdw+c3fdaZBJylQ5hqgtH0F6HL9SlkEU
QvDuyAXePZvrX2vuPXIaanIu5EnTCsiyxqsauOE628AI0Y0+eRyubfjg9WEbFO3CkT8fEjYYQPfj
JCKTm1yqIoo7htGZvEQkuapi+9D7ZtAy/54zaAumD7ExLNgRzJ2xLv3DHYe+DFQ3zw9AI62cXlg4
AAkFVcD17qNwKT+a+2zjeECdGstPUzBFXpgRhNgbXN3M7YvHtO8UAMk4MJx1lBRQugkb2AnXAAot
XORzixKeVnCNQPEej/TJAVQVKW5Rs4ONSf8Qk20D6zL1LxcIBAlxffiUois0+Wpmo1UWOQrGre03
Y7gPxVvkv7GlAt7sSCCVZaMh6KFRPLkJgTLrE9wiWBte9NK23buswKZTw8Kqn73sAUJxIVmFMvQF
tQSMSR6aukd65985YsPiG5Vt+wo4nUfT2eTWhuB9wG6t7vX6dpsd30ncyVEltNUKJYbx+Mi2fiwP
pHzOU2N7PcrcEXw6uslal2E0hOnoqCZcWqwq4v4ag+59gMxWdpG526horXWZZQtoi/m4wPegrwcV
nOnOdlRWkhptfgiPpaso9W46l637wXjgRhZklrFl7Pf1kc7tamzm/404Bc7yJo06Ai7siuThypP3
fruE6Z693U9DTJYkHja0ZCFCeB6HegJ21kaEj6H6UrAVOks2XBd5s7Ch547IPyQgC51kKGtMNht3
CqcepINl0qGL7HxA5XSlY7UmADRFlT42NL01VX+4PpkLUaeTCYCGjsG+xEj1w1DAXeTRFu+V8VjT
fVWuyiWw1txeOBnktGzpE7+NwYcBEliCfngjCEjS4h92wmmMyX6D72jOQhsxaFzD3DVwKPR/IwlK
8rFv4Jm5EG5pSJON16de3JcmwrniWwJOSqY3i0ZEf66RSYLFsODHxv8I1Zl2BEgcNmWNO3TVQss8
2lp2F34AtMx+RCAcbP3cyl507sX3rm6qYdVXofGAxi46YioO1a0ok+SmcTxozF9fPTNjHzW6bRiS
QpAZheLzC9bLQCVv8HJF8eXAw2Pt6sDrFjUrxobqdPBjIQCPVajA+FPKD8xygQPtUB9TqnRuDa+0
H8PUuYlLS+9jsz32na3WSF/uNKTeAyHzYWGYMyfOqKoDAivUMUDcnxwHgGaCJeQi2R8IuKZQzMNl
cX0i504chIDnIpQxHODiJtd5OJS8cULkZDm78Zu9rjdevkrcDypMsA93WuEhvNBknvt4aC9CKnVU
Pr+Q/EwYSRuajxmncZuwnYG8E+T56+OaOV7YaQx2vkAqywRYqclwVpdrqOnocD2kdzx6g5IudEba
f0gl4EOB7iMocWOmOZlFYKdD1hK8RSPrSMWx0J9etJBTzs4aAK14+mHlgw57PqK0pJEQA0J4Fpb8
D5Xe9c3C4xIacjMrfsyTR912tICnyj2N1FUP8QdIMRpR+TZ62H53zLh7h9NVAfVSbn8mdeYfeCSN
ezeTzVGmVrqRILPteW6KQyir5oNqbn4rZc73phUOW2k4IV4VLCe7vAv5FlYB7REg7Y4C6J8NH3EP
UUYW6iQKOk3NAtrIXrVOe9neNVFirvuaFauobu27uneNh6rkuoGhVz/sSqsMv9nSSu5Y2hZPvKj1
LZVR85gYVYvXpiggzhmnPhTU2jpch6b93Rti6OtntOY2rCyL5rVto2hDmy66z7sBKbSGdVezKtAc
hf6IcCFnOsB3671h0B/DxKnnrhjCg+WU1sbnSHSCtvXoXhQ6L1BuLqvbiJDxl3F56GA9tLbLNoPd
ORXQd/ZztS2ZU21NyF+k+B+leusBz34LHkMUrsxBkLcwGbyjYrWGLI3OSLThNOmLgKYmvbULk+9D
5QPMXdRmXQctJnGr4Ce4dgDRAm+Zpca+a5MIEgNO528l66JdOvjsa9qI9IjKo/EqAe3+HLjHH+pC
0Y1hCdKCZ0RJEkRohNI1PKQpIIVmbH0hg+2vE6ftjy58T762SWX/onlkPio3kZsciHIkzKBKJWsj
y5MvacxUCQn6PPmZcUcfJbw43qXVdYc8swbg2/v0Dv/39k54HggziUvuuNFbv5CUiIOnbXlnR065
rvIhKoISpd4vfmmzJ5WFvoRre0UKEAe9RG15GobJDgIY9iG36+YplqTcgk3rNytJSH8E1kt9up0w
N4gGppMT8WynQOqtcCE7yaMHStl9wktZwLBiPMNhw/MSxmn2nGcDy9eyEMWhzcvyI6RM+EHVcPEh
c8F0YLVgxNxEVuG/SUAjt3JIiiNvTfKatQXhBzhWRxAztYcnS5EMxJXeWRnccJ8ct+SHxqodc9dR
TsJN2ZbcCliGmuuKyrjvdkld66ek6Pou0InPb5VjpGBIGu2eR4UBKoQu8+9NJgGQ4xHkkZjgzkto
OXW2ztwuec0l1S821CA//QLC12Him00gC5m9ZqQrvzkJKgrgPzIQA0Qsyi+dKusXp3UiH4QhQmDT
QNMbT+lwM7TQpkjyWr3aZW9XQWhU+W/dKb2x0Et8tVkEIl7ioVEUpHYO4fo08sULiTn8CiNHqCBE
cv5q97axzXlLRGDmZgK4P9fqnVShOnBwLxBVMXajCpvfh6TBBs5NR2MXAcco0qK7USo2P3qAngI7
Lil+Oig0KQTEc/c+rfDAhtqXow8ljwwcHayKe5iQDtWRVkb82MuhzQP4Y5WH2AVYOnNae8OdQVSo
PjgaHDQZ/wSkS70Vrt8eUi/x0dNGAfAhwxstA7NSrIsqr76FHhf3OA3btVGl/Xc3tcvtQCE8R7pM
i6B2C2gIDX0f3kRdhNTV7xnflVSmLxrH9daUtd0FCBQeQJYqt8B4xHe0yOWzwXuxZ4I42A4xtFw8
JppNSGACAm5Tt4WMZfwBTo0R0F60G8jsuHtI5XQ6YKHTrauqd1H0s2zAQaD5HG5p78LFlpZqE8mM
bvIudtSuYKzyV15KnSGA/EHtBwpSmc3aFnUi8Cir0Bh2CqhKBx10EDcQJmnIygVFZ8OsOHn1JEGJ
JKu1MeAIc6p+BZ7gUKx8s45/w9kCHHCdl817mft805Oq+HApb/adSOIt9GPqDxIaDYg64FVVRtts
Krcq1mScdMieFc+eOdgpNAFiL3DdOH8CKMC9DRu/voG1z3CwsBLhf2CIJWOeuT4AdE3/u+Ym6aMA
UQrmg2A3deR5iLYmGhGW+2H7X0z0kgcGbl0Q91u6ZIc0m86NUMFRAwWV5EnYCvin3Br7yFBXKuFg
kVRLoMrZtOckwvgLTpqCYVvYITR10NFt+8/C+jkag/hgJzGCilD0w0+SR9osqVXM5pDUhIKEj0K5
A8+786hl7cpWG8ga4hH2GB2cbtumUQAvtUjsdfSF05+yXHiMz2UqKOu5QCmiqIKc6zxmVAvIrY+9
65zfR1Gg2LYpdqq+40uvurm86zTQZErhQtf73dhSNqrXtvpKwkO7ZJE6ty5OQ4w/4eSryZJXIhq/
2uAedOpApZ38fV+cocKFpxzwXaNU+3mEHCA2ao/NN1/dqH7n+hvfWWhIjxn19LEEXw+w36HWwi4g
3Fad1qbVjf3awbtVXnJsohhOuRG8r+319eR+7pOchJriMSrXrYs0wWi49+LRR7i8Wkuw3ksJDqge
n8aYPL3APR0yXyAGVFRXUM1EjpgHsJgPYtrvOVQKbKjFiY7BbQecZgL5tBTiUZkVxFLveziKajzZ
GvPTBULg+ugXJnoKHfLcuOT1CKOowo1P3lWL0sIxXAJCza1J2KKAqgcYsIW34fmKYV1SQ6EGT0+7
+h1Xr6J6+4dRjKVXqJvANmPq3Yc0qOZ9jedM6m/KMmjAMIFErZctoSdn1wqOCCD/PSglTE29lC1R
vYjxviX8aBu/yg5Scws9hqUQkxPCdPpSKo0QrffidxHoEWtzyeJ1Kcb470+OiDyuOo96eDN7+e8y
3sT5gy6e/+WL/DdTF09mqI8VCsMokK+Vzhcv/+TpSlVLDYTZlXXyRSZv5ciyRcgcxMngWEXeZLdQ
GF6aqsltZJR4IXGKqSrTTQl71Np5t/7aUGQ8HU7GMDlPZWxDB7PAGJr6KNsvlf8S86frn2Nhmv5c
uidf3OcZkOAVQoBrLxKYBVX/cCdAxXNEpaJghxzsfEn1ZgvOb4omVWodI1if4sY2/9piapwnpG2g
4EGD2p/26E3Q30u/wS7vUyBZ1KNnPLXOXQjwOls4FefygdNIk01YInEWGchJq97cUbEPKy+g7Amy
5fnfI2DHMTH4jUKDeqz5nM+bbRW8zCQidRaEDe4Huu3Uv3x78KGAwUfxFRjz8xCVhtmaxdFpb4o7
x8+DJv2Xvf5fAGcyhiRrcuaJ8XTv3kAQZ+Im5zu2RFma3YmAT4EcDdw1put8GK4ZZWXdjkU4d6fC
rVHGgVy6qOduQ6gkg4OBPhCUwSd5YF4MoMIqNNcE6ORpuI1ZH0Be0JKb69txrovHTgNNFhhs5Sua
NmOguiluUVWKjxmqGhu3qetHsD35quogd90x9qlNq16zwdkmLCIraKMvZdxzix338p91iPaxPUlO
koYM+WBj67rx1rQ1qPTPoXnTwAZRWwtlx7lj6DTUpKmRFXaJwgpCjWDeiDwpGApdn9n5CFDdG5lg
YLdNziGSwFxBjrXTpt4V+T3pFjbT7ApBCf9///7kPvAzyAtWGn+/zH7KVq7DDOUS392QaEkI/48u
1zQHxtMOhCOkjsD7TxYjFiKaWhBfXHkdg7mmg8ePsXVCSMKiaNUMLnBebmCH8NKK81uAle97Tx2G
ukVprAsk5MsJBNQi5e9b677lPipfC3Mx9z48/YGTRQxmWju041y0xhePPQp2TMVG5HA1PpbFniyh
L2an/mQ+JgcAio6ODx0ztBbREaujJmBFD1rhPkSF6PoimjtqTgc2SV4yX4I20mNgEmhJ8tYY96a5
cALMrtPRKgLABDQuputUGZkDNQggLqR9K2IL6fdS+3d2W/8XYUq9j7LEzwHqAFAAPitJ/Vq72yz5
mtS3BqRFrs/XwmD8ybbmPqtUaWMwIir2uYxu4QG4vx5i/pP8//mavtBrYvda8lG/hrW7nCgU1rIg
cZOFz7I0aZMlXXZxRS2OL9+DPgxBDDeDKmC8pt2LksnCrC0Nafz3JzlZX0AAFvqDuDYbumb5W8rA
6/YW5m1+j/43b5PzkJtW5Po15i2UexMI0Kq+69VdyZBAwXPM2vlke/1DzV9tPojksGyA8sL0rVfI
PlaUtrhOotsoPXL9kAB4bFtfoKvUQoGMBtRaoRUc4KX4L/t2hGah+E5A3ZvMaKaHGAVqhBb1MWvF
ykSlXyz5P81+tpMgkxntaNYbbNy5vreT7q5Ka+DxF3pnsxvqJMbklimzaHAGBzE0tGayUdCgXVh8
SxEmSSHUuIrIMBABcxlwI191S4ja2ZWHzh+oXe4fy5jz5Z3D1YrlKWBXmSdfJY7UIE3hNQkJarZy
od0GlZv+Ga2Tb4B/Hf5hDY5OuGDS2iDoXUDuY1VLr9HooDrhU+oREHteVV2imF3cdrW7yrT5VOnv
Q/MOUPyGGn+tNIyXCoTVkKiOjGH3ok5gwPessjD2VFoxdO/d3tzTznB+QkoqvvW83Hq7PuK5RYmp
hvE32A0mwNjnk60j9T+kXVlvpTqz/UVIgBlfgT1lnpPuF5TuPgHMPA+//i639J2wHQvr5Ep5i7SL
ssvlcg1raQzDGUYZe1oKLozidolmyfESOce1EO5ahOwpqQwIicnvxEZF55iZFZ6ST23/sq0O+yU+
9FlL4s4YoN3maOgRHlcTIEuBE4bpIl9HlYh0P7YlyRaOO2m4SawMlRjEi+57FB3t9NG2d9siRAeB
Tb8D5Bb4IHjBnO+Nrtd1mwDSzS/CdzsB3xcK0BVKkqo3uu9E2dfRr22BYp3+Fch3QzlZj3biFgL1
kuysCQ0LoBHPUQXdFiPepE8x+rleVWlqjV6wTUr3VrEzjKDIHonxDUe1Wj3+0W8WgI/va0ghzVtO
D0MlyTSLHOH699n/V7ewjSH1CcRreJJMIHQEWTWV3UrC/We3IXApMO7KP48H2mbAstTQqGw/Nt3s
0+mlUQ1UE1EIPSUzykSyQWHhQUXDK+YZMH6P6dpznaKutJGzgkRXu0pCDKPQfRGN3thriJv321Yg
XL+VLM4KdGD/m2aD9Ysx/qlYaJqX+IKvkLHMma4kcO+gwpkLo5kgoUZLJr2omscyemgMv6gPPSrE
iJ3phRbtAcyPoS6/KCQvSmFAY5t/OR7QxPIloAlHYEb2ISxQiTXA9uX2MD8biYKKc0OdEoPRYYHS
31Q/ZLaV31qYgCp91oRwrWG4D5DaRtRI1lx4wDGvgVEFgNx8Qey39Qi19pDgi4ZHqu/a8aJzJU5L
JoId/tWxILk710lmoJ2Z2jdpDyy1gt4UjQycXHg2Vppwjh7ed3CSBWLaIesuTXssEYxoF3RKrKA1
6YXjZmh7pNGlUZeyV57wlKxkc3557PrEHIA46rekBK7Svkkfy/gATBzMv3zjjHxK4hG4KW0HJ2og
Ke5MrzFUr9P/fxbBn3iblLbdlJCQGQhHq72Ojh8jl5QmhEd9pQZ31N1Jq9C/ArMbtBeAw+rT4/Yy
CTfEIUBswnAU2geZTa5srqAUlF01alEA2vBUExj/AQWaZHiHIti2pL/FcT7AQGSLdwIcC+YOOFXS
TKMZYZMcgAbwQnI5DB9ZCPjDGwVkdl25G8nRzn/M4XVl3qEkty1dpCdiQ4w+GaDywrzFuZ6hpRQU
JN5YR9q+NzGay6ef6C67ncwnkraSgyw6YRg9xVAThhMM5JLOhQFOFNMXrNNPN1Rg/Vzm9NdEHM8s
/bi4HNKg7f7Z1k4oELAvmOgANqfJo/4oIC/Wq7BDmsYpL+f2RwukCme6iZ3RX8LoacnnAOT2kiVl
WnzZT0wIqthUtILyJWkbzz670DBHkhpArwPnzHA5SzGghEIA+4V2CzQxAy/9fCldZ+qRWsRbujHa
fRsupzpWD21k7bYXUNhQAtR3ULhhKg95TO76bkadQf6x10OSXc/N7QKg67hpb4CotkOz6z6u4zsQ
Lz/MtAWc7/u2dNEhx6wysKcwDeQgKXyupOUuhVW7CPJrsLcq09VQ/tkWIFxFQHejGIFKMPKo5wJS
3agnleA6tcPlwCp3laLuo8iRWAS7oL5YxEoMd4GpBLzJNotLdBvzWTradPN9Tx+Nb0w9A2nwUx3u
MGulBhxaNIL6IWK6BH04af5eaxjgk9WkhOdqJYh7qSROaPUVwHP8UgcvhvtuoI8ze+yM294OijI5
ts43SnoO+rgsOA+U1XkYvWrsXbWpkayP0ot5eVOto9Z8o7oKJnWU7BFgmTp/bSkEKDpUQcLGpdS3
JyBU4IqUJUJFFr0Wwvl6K12AQ1RACNCo71Srv3eLh22TlkngHAMhRV6CABNnBpxf2nRrZpKtEMag
qN2BWRjkBfA9XKySqnMSjQ1OZeu8qiWGhS5n/VHpn2l8D7T4+Fq5RjJt+c4LbyWVf7nEiD0zkz34
x3RBe8xL19he5QRSOg9muvxZXcvhHF7UqOMEeKjU12qrOCT6fD9Mr83i3lnL7xwDfZ6d/treMZET
WkvkbaJISZmWOEypickExo3SP6T/mXgVD5e1EM4scr3VoyaEWoN7AIKsBypx4I8SGRylyNOtxTDr
XIVNpd2OZLIhpsILLJtmL7d+deOxUiWTFsLOvLUgznMbswagczacB4JpP5rflxAbdh1WDyALBdMc
2DNMHQHVN0p6mPMF+B6SyhgV5zMALo1oq7PrMBvUi66wbwYpKwnbbs4AIcJlYJuAofpC+hSa5Tih
AR8i7PqmZs/kavGSuPdySjAqUyNZc2GTIhjNtyl60ysZjIJgC1FRtBwLIyyYUeURHKyh1/JExyWi
AjRsLA8UXRrqT1MGji2w+jMx3J2I6d/ISG2I6Tp0gXfTbWfUH12hBtuHS3Ccz8RwV2LXL/WQsGHK
rKXXoJDCXLaX3k+2e92UoYdeFMlVL7gZbbyDUUXD6O3XWhrVFLWmLa56atUvhl7u4v4jDjF4Pj7C
pNBU/MtNxsM3dFzJ5G5jxVBGs+505rKCZnls0nvPI1Xi0U5SMhfuGd4JiGstIBLywIBV2+RRwgSN
M1A6nXg/LPlFvUQSEBGZGE4fMjWRPaoQM3WH2rqj7T6Lj9tLxrb9yyEDMSeePiCqRcR07qe6sAY5
omPBHY5o1k92boMsDqZ0cq/7Ro0GvHvoEQEkM0Oh5C4UF8DACMogaorHoLeOZOr9TJY/EC4ZGkXw
ayAnB37TuT5tTjAnYTrIwmCWLtOfZ/RompHk5hedJU1Fqy1CcSwbP5sYRZOuROClwFCHdghjpMKp
AcA6Yw7cwcXUy4REYlJKdkqkmYYZQQAnIvT7MlNHRyvG0AywL+MO3HBuk9eB7Q7jPiGLRD2R41tL
4jzSstgWJhOgXuyCvqI3rorBPUXAHcRNc9o2P5FSOurtaNwE3MiXhzCwTsLMTZEUrSZQWqtAkqPW
bm5cST5ZZOW6hXcoI9zDK46z8tru3axMkIlx0wLUPQcQ38bOpWV7M91vKyRau7Uk7t4HV+aCEW8o
VCh7QHt4lv1rcHcDedwWIwhugRf6qRBb11V4oSm6GuG/EGMut/boHspSxuUh1oQBdeIomV/w9UFg
A95CgsRSXnzMmBF3X+1+N8r4BoUGAKyo/0nhXFySaqSOWda0r+7K/jQDk2SS3AoiEYCyQWIH480M
4vx8rZI8d/uRTb93881kviiAp1VbyW0nk8G5nWYaG9x1kOEYeyN6GzXAl8lIMEVeB7VTF2D6IAfE
IP+5HlOmp8ARw22Q0OVXlcdXAwFdG6H7DOijZu14DrBjvW07E93ibJ6A5cXQDM7HQGbZ0BG8S5A5
VJiyvaFw2HVeegDh9a1qhxFMEHdvixSd1bVIbruGSs+iSsVZrXP7Bn0fvj7mv4dK2+Wusx/sXOJW
ZRpyO2c06EwLLazqXFal3xnTe1gp7Skb2rdyUH+oLuOcStybHP1gksUVb+jn4nK2D5bRdMoqLO5i
g8xKrZC4AibLEID34X0qwx9qqV2DAEDSxiA618g5AtIYeUDclNw1DCoWfa4U5gvHSzwbyJR6S+I3
4cf2NooSZuijAn0OxlIwCc73fRiYZJww3g7/oVvXamr5c2YFoAI+1Aq9zNMfnZOfTAwimtF8jMz+
97Z4oRWxRBYyqMA04JGArWEYGsAgI3gvf3dpDsNJ9no04Ep7zxUq2Ujhkq6EcU6fmGoSAhYMSRkA
61XWS7qkJ7cFfYvynagaP/evWpwPMDGKR60Gas0xJqpV59IubMSF9rGfylvaqUETd56zSFtjZRqy
/6/umwKfBIw8yI1pddSzxqdm75mY6gBY1vU0zz7a5e6iAXgwVD2GffeYV9atnYCCSumyQ532niaF
qRRusaUCPYiNsQOL6fybME6bNWPPjg8y11m8d4GZbgTAOvBkCHHCg7qSxGk/2g1gMGJob0w/DeLl
2TFDMUSjQRgVYP2QmK7wLllJ4zxSOQOCgDC9EkCYqPNbiDypBvbU7QMik8I5n3hMTcXMmCWZ6Efd
YfTTQzQmESJ0ritV2P9XZkM6s4+1mW1R370Rt7uKeysYwhdMw+0MK9kl8XuBXt1tzUS1acY08j/D
4FkU6BDTumJSJzPbkyQ5Aa7S14ZiN9jdEdEzyis0ACrGwzCQfaxUOyd6V5XoLotP218iWWOe27yr
FSvEtB9LQ+uBEesAxkwOlSKj2BEFg2B0wMMAiIFAS+Y8up21lemmePNEoCYcqXXExPrhO5p8itDP
NxIdzwlg7+Hh2iG6oHaMZtL4JVwWiRihm1lpQs7FlKQrnW6GJsYcnZq2utaGB60A9uJkSSxTVGxE
Dxx4gw2MYKALiFs0kD22ColdRIUApQOb22I+ZMCKIy+28TYt+z68NUevMAagP+xa2cSpVDq3njFC
1dZooKiO3FJp3FvxRez4Y3UJgN+s/4WRbJxHQLAPOtqsxt32Zgrd2Up1bpVbe6z7hr2RywQQZdRf
rEOU9EGUPxeuZ8jG80QZyrOV5m7HKIqrOMcrz4+XG3PYVWhzNYfDkjSIqx6I8pDpwUQlVXGhIbEO
R3YgyJfZRsXNRtUtIbMK41PRgBETNdzCUQ49VNxeTeE1xBC9MOFvIFvJGdIwm/kc6ngtmzHYfBGn
Kr1xyPDCWIw3XFsSlyJSjPWnu6DWAaAPX4acy8gwFaNEwE/s1mvS7E9Xu4OvR1biLbr5vK2bqMSB
mqeK0QrTNnVQKpwfyKgE/6VqQhw61YxDm1ZXXVuXgdlF0wmISNaht8jvLqlbb3L6MiAT8PurcHnM
rUqGBy9ypnDqaA8w8DVfwGD1vCMToqzMp5l7YfS1b9T2dSZ9ZQnMFZUv9hwFLQGoSXlkwo5Gg+6Q
AUnE5MEp3qvhvgRU7wyCHAvV+V2rgI7LltjQ112FTKTG0B5LQM/Cl18VR4+TMoRMmvta+8iQP0rr
VI4yvCuZHPb/1X1s6z0FoyRS6rPtd/3jXOzt5bYxXretRiaFnZiVlIqOgNJ3oI2ZgfjUwdCW9mio
qIw/bcv5ahFs1WCeaHJVXZs3zjqJwXLQMW2yx3G4L9TbWgba//Vwn4vgfFdsVovrMhGT/SuyT1oT
RCXaGT4WWRXg6x2OmRNVB8/bXxYzvv2kA2KJMrNe4am6jxr3QXV6Sc5aKAHsMgbybIwbhY/FNBqH
SYiEfN/4HX01yH92uQzOE1SIAMhjRCjcrvdxNbfT3+S7/dySPQkxTB/eFhgJ2t51kXWt5XCBqz4V
6MEbkfqy8iDKMi+ygaiEYpAh0Ue0Xig9ofiDxBFg0zi/3ncI3CoLmanGvdXLf7JR97cVEUBx4SmH
lWK40ywJyux7dU4aTEIUc4HwsDcrr52eVLB9xnbO0F+8prx23Q/Dovcd6fcpvVeH9ogCx1Ovk0DV
GsBplfARtexZIDB4Ex3RDLQc5RtAb3Df1IPhDKP8CFmt7DJc+ssm0Q6kNvczbH9eZNVLkTjwiMD0
kQOE2XBLUJbAeBhtbGbTLtWP2Q4BFJMvIBb1yyxrM4/OmgFckx7cjQVY3iPPMAbbWyZ7vIhAELJz
+yVjHMhzCdrq3mGQWnRon0Mkke7McjBkBG2i70WdxALBrIHWCL4bLgQ7NPLIWJ4Z7wkvTNVAWaYL
JymvJqX7UyS9zEbYmO55fYaAdg7sw7oBU0TB9Xw/ZtDmTpHDAkWlAUdCqwYj6a8w2xXYyxw0tYs0
To652/GAVkbZ7rAf/yIctmAA84NBFHLCMbnTKv2C0GYa3KAZ1aOiuntbRSetae6VHqzeyYiQB+20
+tNQRZJEleAAmjh9ICpjbJ5oSzpXvYCvWfIQMZwZ/Rpjx9Nb2SNA4ErQyPW38AAYDAyJnkvIhmiq
yRAiaxvujPhUa5cTEJKKt+1zLrimzqRwR2oqYg34i1jFwT41E0Zs61vX2W3LEDwoCIQwqBycI6S7
uMVqmyVZmhbVocKc9imGDbwocjXf7rT50LlpChqGMQ2yEkjcE+2mG3SaIXmjjeZFm/f3Q7fMki8S
nRSYrglgQJaw5mtkJAlHAw2Amd/oH6gkeLlzE6rKXe+OqFVMgUR9kaXCRAHkiRedDpM530kytChr
sydNpYVgSsnbKxdIX7u4LusfQ2LRPSKF2y5a7BsgXl9TR7HBCJFKDPbvIvPnBRsAilMN5xU9Wudf
EZpOPA0hACmmyho7jAjnRPUjKzeeem2mh6Sf2nd08RXxJVq4YHMJTVGl1DBjfrJt2jxNJAVOVafY
xrszRCQAnu3S42bL0wu1not4ly4KpufazmqfmlgDkKeTAo+sLbp5Fy1W/qxbnclgbLQntTOUj7Ap
7WPWm+qzGYb1MevmPKCxsVzFiZGjEBKGsRcBF+2uj5pJ1qf09ZWJrUdchmgdYY3F0xikE97d+lBk
vqNj3Eu37wrzd4cqQqo1QOck+0nWwyjIOEMi8AHYXcLK8tzy08Eyxt7GY6Wfd65zT6Kg6F8L+yke
3sF1lyAFY10bUuZG0fHGXYDCLCDaAZfJnbwx02cTFBKZP8YAV9UYq0t6azWGpBdA5KtAQAkkD+jG
HijntjVmwMtLJjRCZ70LKLdTUv2kzptl77dPkujYotcFlNYWcyh8ymosG9JjtCfzDWfc6VN2stw0
iFvDy8iPaDIk15tw7VbSuDTIMugDpQ2kdQsAxHV9l9l39SRZObEQwOJjoIe1o3AbpMfpFNkuaAen
fPw9TtZ059jDc0m7UlJlFhsgqDNQnUNxFpNF53tE0cHTjOxxXoYjWk5/tTMaay4X14smFAZ3un0x
YDC1ksFEs63n3Y7hEhw28BhhgJMzDcfo7NDKsYpW97z0j1N1EVFgD3ip8qw2R032VBEkBTAIgC59
IC4B2xf19HM1e3D35Wiig410zxhbn4ivpkGY7LrUs+kbyfwIUq0bpzps26YoIFjL5SJ/qseFMjrQ
02m7Q2JPx3GWjYWJzJ89kbCYKFt9SaU23djpGYBO2WR21Z7q8TjXOWsbLq1F8o4RmeVaFGf7aRmh
6Q0BsO9EYJ6KrKNjZp6aZ9840Gsx3M0Y0blemhhiQswUV9PdlL65eemH858Y6JnbGyRy+WglAmGP
C59v8G3qLNnfFmOHk4ZJDffBpa7nmvdN+NiDW9qS5fl1kT1YcPZgOiJAMeP9vVYrQ90QFvOgjbPT
PLd61Bfs3E6p79vwBaPginHdR+9z6efOkaQfbXUT2xUKNwdnuFSNP41Se3n1mC3HwgqSQgbBIzKm
9fdx9mrVLUnNCOEAIKOp6g3zvrHvSfurSySBx9+WbN4D4MYDeA0eq7iFOMdDGqfVYhMr0egxurgO
2YxihlfHjdel97U1B7FGvLQrdlmJyzf7WRGgAflZ/dskF+n0UjiAHJ181bqfIomHFwam60/jzLzX
K4IqLxahzi8BRoXF3yEz1NCAuE8031s0GNJjCf61KA+K/z6BRTBuCfFolwLUEv+EqGvkPJCIAl8w
sM6ROvVCwx9ldHki97sWwm7u1TM+bSu3wHwhAgDtR9d5Znew8z2Jn0bzmIe3uqw/QhQIrMVx3reu
ZzNKZoizTOo7lmeQmwmzcq7scSSyXrz0VTADIPGLAu+5Wv2smJZWwtuSdMDA4alZHmLg0hnaeyYD
3RD4DVyXf9uI0dyGlN65KMzF0jwxICqhj1bUYJoTeMTlbQSoReJjHmzbSwn260wat18j1aNMmSAN
fClLXWLgO0ZbseFZupcbP4Gzi44XiWMU+PozkdyeUcwhF+YAkXpDdmrXB2N5rcoMQ7BhZ0I4d7OM
lIYNC6aiMffq7AL1RiyrB6T1oZaEVLpwx3CeMDKLTB9qLOc7lhfUyIyZrWH2mEynMbnpCoIZvcCM
dkbxlFDDj4c/bfEnsa7C5WiTJhgNyyPq3gEUeXLqon0TZoHW7zBY5U9ZD6DNPSKKFMx48e3o/vdL
EMWSz8/llgb+sS/0BL/foEXBRe+S1hzs+teoODv7z7Z1CWBFGdPCpywuGmscjOgsLEoJ61+lGbTK
a4JsqNt5aXxS512T7Cty5Wo7vbzrAM40F36tP7jmW5bHh0p2BYnc7+prwB99vlFgLgtHVcXXuFhm
1FUjEMD6Zqp67XACMLkXjm99Mx1M867Ig3H6RsEB4jE1ZxG8zDD2fi4e4NWknVhoGtZ3k/ukL+gQ
KS+mWHIBCs/Xpxh+lldZQsVtE4gp2rekGYOoOhZ18Z1DvBLCOUTTUOIJXU1YSuVnC1zsPtlZMpxg
kW9ibVlsrMIGABV3rrR+GrOUVaVj61cWnpYMJJGnxgbWbHpZlq/Ty7axitYNY72g+0POCJ3M3Pao
nYr23mjGuZt3inM0ncflG1cwmxz+nwh+ayp9BFN7BRFNfZ1FP2prpxSS0y3WAoTlGG9FrolPNQE+
fumIMuL6WI6z8arSq0Y2TCYUgcKJpSJLiEFTbl/iQdeaxYYWw/SIJug5vULRdXsvRIVHwPB9yuCc
1GyC6wI0I7Cv5m35aSDl3vqK+Y+e/OyH+wzXotnnEplitfDOwUgUXpB81rCuut4o0Uflm80pij4S
JI/I+7ZaopsC1aZ/RXC3baipTo5MPEBaw92oHBGEmwEtbhZ3p7eS97dMG26T3DnKYqOHKBeM65F2
HJOf6I7eVof9BhdpY5M+1eE2Ke3nsdVUyKiT2Usyz7BfZif3XO2SyOpDbGW2RHGHU7PrJtQqiBrL
35pykbUf1YSH4mFbIdFrHvkyTWft0QiS+UfbQkcwoYD7yZ8R3aFlEpQtmhf2w6VdW36oN3jJVTe2
Qw6zGV7HdnQf15KBU5HTW38BZyIVmmCBxYAvIM5pmP+xhiedoEJ9AQye0tknqkxj5qi5hcVgmakD
kwzT3AAvPb+UBneJp1EzkSdsQKMSe1nybJe7LLyYjMWb3FeCDHKHt+N/vz8wfoCmeYzgg+GHn6tN
m64OgSL61005TpB3h2HabW+mYCUxV8N4pMBo5QJD4VyzKrerqU4UvA3qxO+cvaUeYuKh+OaZSYBA
i8pSXgIbXQv869NWbx9LB79ENYXYOoN6Ga3QSnxa+itKJKUowdE+k8PdvYOKWXQjd5EsAfG6YyOB
PXntNy74MyHcU9WuerMoEJb6MWah3NAn7usog2QW+A+gByANybpLYAns/6sFSy1lyUlqZT6qoldt
2YO9il52Y7Ir2fjmQCXrJvC+Z+I4dwVAHPBzqLC5TP+T1omX6JqXKTtwnjtYS9lQqEwaZ36N2SMS
KCBNt4KGvqMR0zOa45QGpn6f9h/btv7VJAzU7uB4EFriEWJxqqlqaBW9DUoKu62RvQCJ4eAV5X5b
yFf7hhCUwUFAjZI4oB/Ot8tcchRApwjlVxSjjT6olQSv0wdbOW3L+XpwIYegiwy1XoRL/HuKLlGp
VgnkaNpHCuBakJnVrzoo/waAN9mjH5uSiPmrHZ4L5LYqU8dSAx0wFAt3TXEc3Iu2+wEyKylNmyAp
vpYEoPDzJUS7SDUWHSSZTWecLHAHHlF4SvZ2F0bXGqF0n7hgxKjypvxjxFb0EGtOfLB6N33aXmOh
yuDSZewVyGrwhZqwcRuSqwk6PuvrFl3HmX7v2D8mM6gbyakT7uZKErOq1SHPTao2hQ1J6VgFLqK4
2gLV14RGz2M8vg7GvdFJQh+hna4kcm7FMUIMghNIBA53Oe4W3UZP621YfaPQit1EjQ3lTbzocHme
q2ZMcQFOXQhSbT+xfFNrvWEAQJvqNf1HaDyoydPk3qA1/jt7969YgzMisOvSyCqYfhrghwDypdxZ
7q5wd+ooSW0I3cqngnzPgxY1QB4oIUkxdmZ2PS532vy2rYwg0j9bRIO7aDRFqew+jtFNzaApyl2O
qlC3tKCbS9Aa+zxQT5lPgwwqQKYZF/aoia0OswbNBn0JFPQWTtPPcJHB3MmksKT9yvZDt8jNihlI
Qi5j+tiD0zyVcYMKrR2uEjhNDnKTBmftVZOX4eJCRm16xUI9B12nwAeIkfHa3imhy1gJ4u6Y1C26
UGMHeUJe3VB+R/W1S3ZL49Uy4iiBy7A0oK0QW9fQ28r3XSlhn7mLHSE4HHdmcTskQWc/DuUNWhfS
MrDz/27lIPBBF62JqgGKBtwK0phEg5MmSJjQK1u7y8y3/L9HOijJrERwa5cAdpOOMxL/aXHX6XfN
8FyX/jLf6v1/v8pQ+4FDwi2N0jU/31n3qH3YAzpNnPAuUx9p7TuObxBQ3c/HbXMQHdwzUdyyoffM
sSsLy+ZkH53yZoEI2y+r2Wv7a61+0eh1FPaSV4PA1s9EcsuYKYYBrF5ohyz1qL0t6qFxrwpZCZn9
yvmTiNXPPteQc+vDnLbL7EAxV/szD+/gvgvdhzp+yJJjqEtsT6gR0M9YuoaVZng/1I9tDN4/lI+R
fxzQj5G0IDK8Ir1ktwSeCFwDn3I4T5SOg07SDnKi5VY3g7B6GmRtV+wn+GXDouEMoRaC/iPOHorO
iUs9RE96qKMbU/0gsuyZWACwzQDdhhwd/6AjDt7G9oL5XhCGgVZef1zMUjLtLxSBpBkreKOrke8w
TGPNHKE0O6d/yurBwjjM9qkR7TfLyv1PAHfbxZ2mT0uRI8mU36vw1Hp6a2cPsYwPWLTdazGcWTW0
HnBvQ4+4PS3Fi117NJRYlOA6YCRT/2rCWVQctVE8pdDEKV+U5IcLMnXQbaZz6mUyOELhroCS23EI
Y//gWbmd1Bi1VkXZ3kyujK7y27yWbItMAqdMitCtLFmzCgiOCLIglYwuTrghKxXY/1eRQNNVKA24
aABT4ufEeCIzsHxHyY4IZaCvh01xoZbAJ6+icCnqdELzVTndKkrglFck/9g2X9HNjPLxvyKYea/U
yJqoTY0KIqr5BrSqvRsY6JysrmsFdMk1aFllA0UiX6w7aLdFSRS5cT4pi7420AUR1BnieV9bbaCD
dzibA8W6gn+uAXa7rZ/QqFfiOP068HcAZAbinOZq1I6J/WKTYG6OlaydWLxXn3pxznIcHCAQLRDU
Tz8teqiRnTUkzyChLqj3s1ks1oDCXWNO7eaYFkGdj1RPY/WcxCcjQtPrI6XfiDn0T0E8P2Hdj32e
13D86nwc8ifE8FnlD+jCtCRTCMJFWwniEhCR7qCFF92tvhW/KlnpYRATlIASExB6aBclAMCwYPyE
tzgV3fIUAA8wceIZqGw1TqD2GNKVRNNCj7MSw1ma1lGqxRHE6Oq9orzVSrBtycLwDL3P2GIGgI7Q
9vyoltSiRcj6j+oFxHBKfOnQNCCJftTi8VIdb6aiQIuaXtRe4baSwoBoDQmCAAZCyv442R3AmclS
wPQm57ZMM8+kx1FB7+tpW0eRPaDZid1ByBA6POZg3A1kaR3YQ6kd9PCfYb6dbVkeVJSyQXT+rxAe
YhDQ+z3ANyCkr3z0qQW6cx3aPwz74Jq+hqaJ4oG6h1ZGsigyj7VU3tRngs4IJrUtLhNQcVb/fS7N
QBsyzAKWDkw5PnfR6MNSLRXMo5sUq/cNm7YHgtnN2q/t1AI6aK+6ucQmhfv1KZNPXKBJok0dJrMu
33P7VDs/+n6/bRJis1/J4BauHgegeC2QoVmnuNW8sTHRYHWXdXcLspZtGJTKTtV321JF1yLB6xvY
fxjEQLfw+VmbyKKhBgGhYQfyFQ/twnQAQp9Sg2Kmcw7mqOtB1VbJtdKFSC7OuXbY/gCRr2cEDgzV
B08Jvr88yxSH9Bk+wEBgkZFdjUMXupmnZC96IQkzhIebVYuQaka6WWW7vIoB1Jz0g+v2eJ03SbDQ
YgfS69oDPzGiJlM2DCo0mZUwzk0uZZGFU426n1rdzUbQjc+pIzEZ4dq5jHoQTcMMUuxcHyWK7azI
RlhMXQCdQ/Fs5x3PTDS6YmgvNiXXi9BUPqXxpFe1VXdoNINCc2I8xs6PpXmL3OUemeBLtXBwc2I6
xZB18gq9yUqofq5iFtWKHmlQMUd3KAuhhm/kJDEoh7loTLcgVuMzhXlegTs9hloG/SCL4i2jR0zP
LZ5N2SiFeLs+JXG6oIQzxS2ziF7FuE7rWa5PkvthQI3vxzcOFWbYUewwcYny702wuUWksybkAdAi
ZHc3mC4ZnCd0kQ+hjCRWZOZ/e8hRTtcYKNv5BlmpMyckxwYtAAVIq3FX93gb6i/bColOLhCAMNKI
xy1Lr51LKVWzAMLmjHeU/U7Jx4Re4Dq8bS3JI1q0Q5hUw5ABZp2AC8i54L7tx6iJsW6RctVHJ1W/
ycZLvbzvLUmtXHg3ryVxtqCimaKPO7ZDWnVYGveSdugtIwUBtlLVB9qAUY2yPugY25ja9k9lvn1j
QaEhOm2QlfjC6tw3zrJ0LltQANu6ihFE9a6D54g+tuUIzWMlh72SVi7XUZQMNWUVK+pcUvPSoHul
ldzNIr9kfIogXFEhnSzwICdQZRpeZxdJ3elIgdQbkY8Z9Sl9vlFldKlCa0SbjYkeIgulPs5MbGfW
Ry2EUjlqXcbsW9pHDOR9PZFE2kJzRGLXQXMmOh1MTk4+J71OTRhJuhxRiK2SJ2XctdWtKcsbChVi
j1Tog6CK94FZH7VlRHVYY6acrObDcYffbgaAvaaWnDCZJM7umyxM5rCBpFG/BxCckb8SxhkWpbtt
u/vb88bn9ED7+69KXGCDlzC6XkMNKtXO9TKUHrEafyjoc9UaD03aXyVqBQjTJ716KZL4DjNwnpIs
u9H5YeB9NlfNbrES367pyRhkgEKyRWCX3upQ9JlZW0aNbwPAbevuKuNajYNGedheAlECAulgsPUh
ssNNwFlPVLujrg3oj3Gmn1n/MQz+Qk9qfTFX/vhnW5TolgZGHJDgEVqZDl/2MGaqjQ5Q8Px0ui21
W6AgeNsChCu2EsCtWEqUak5rCKitLKDkau6CrCb74TvZx7Ui3G1m6+WQWz3kmMnPJF88U7vX0l/b
ughP9UoXputq9zH9j1ZNJmPuc4+mb1MV+akWYzz+wZGVsIXrhoFGA8QaDniwuXtzjAa8AGfIaiog
Wb5NraeCqURWkhRa2koK5+TBnzEi6Q0PHOPoWHTXhR46sXr1zgn3hvO0vXxCd78Sxv6/Wj41ykai
sUa3RL0O0fjdovd872pPceS3zbFOJKGUZAX5R3RhK2iMnv9elG99eZgqtGI9RTJYb+E1iXiNNe79
RcY5V0qrSvBAlQsezYpzWDSgEFvdddjZp+21E57TlRjOJZgJ6hAhYMX8GATYCXi49ddtAcJHLJDk
/1WE8+81IXlqAM3BX/QPo1e9ujmO7othPOj1a4yuJRBQOaXM1wtP1Eoo5+uneACtfQqhZgXfjrwQ
4sMgTWIPwXFA7D8go9rHxUNvIUJ1f0xJ7Cv9a6kWTwPGpWtaAvd5fN5eCKHZrD6Jc1hKr0ZmFeGT
BjriWfZYVZiLeGiUw7YY0YZiag49aAwAAeAS53aTV10+lJ2FXIgeJAA3ypdFEoOIFFlJMLkNdaPU
avLEgYThdVKDyb7X7Ddgqm3rIZPC7WBIsViktuETs38mYEREqddNPzv3Y1uM6JihNmaywQ4M+PKJ
ZWssWzrVUCZHfgOlGNPYL2Ah2BbC1pyPPFZC+KSyo1dqrDcQUmNsJ48e3Tpw6T2woFp62ZY0qAYZ
bLHI/64lcsda1SMX8+uQaNWALfZ7HSdA9+biavyTFrKSlmQNbc4gHLcf9HmEMKV8SvtgGp6JxOVq
QmtwWXsXChro5eSsoesUo5l75ITMpn2yMYB5nGZ9/3+kneeO3MiyrZ+IAL35y7LtndRq6Q8hM03v
PZ/+fqmDc1TFJoqQ7uyZjQEGUFQmMyPDrFjLKqc3CDxjN+7t/jDU1bgNIfm6ts3krc9Lyn/Rzgl/
Qi9xa6T9XhumZgUQtuRnhIwEchJCLsOa7bOjtnogCxC83UnUOkJIITwKVd8j023WlE2XtvnU1myb
K5CEUopy36Yoe5ee/2aqfuprKKmljT41Mttonm3fHgXUPhuBJfjKNk+6+1SCSvifWuBUo1UaYSTX
ECCceypCEzuo/YGHQdkakBUH2ffL127x45wYEGs9jQsi23esFAO+wjAg0HOtDV2ve831nZKtaSsu
+V04SiwEEKB50+ZMb62tj3I46KJh+a3of5b9/vJilr7+6Z8/W0wZtLrlexrZyxRsfK3eBtanZlib
G1naslMr4r+fbFlGE8ZLGQHc5NFVZxw8mbHQbpPYZEMv/7AeKD0YPOCtomx/binp0xxlZt6pUY82
Zb3XWm+vWit+Y/Gj/DHyOzY5XY7hdWotY8RjaMy2DkG3Npu5dF8sMKeaylFmBmC2jAwxpXyIeKa0
8jghEJe52fAc/Qta5MSKPStoZJZBxVNlHaq/T5X3AXqXy19jgVqXJEeo0NnkhyDLZ+toWwP/MmLB
pLOQ6VfkoWb7EA4HmLBs76qovnBD4+ZQ+EjmcF/JhC7/guWN/L8f8IHbV5KiChi1KH8Fm8p2PfNz
Xr8N3dVlM4vX6M865zQovhyiIVezTkUJXJu3IXlx1kKXxUvkCCZ2QeeJBsv50fZGrYb+hGQ+U1+N
6sUIr+TsKq930RpKaemVh4D9/wzNfYKaj34UUDqh4qT2d33/eZSOevNWpUd9rVOyeJVObM0yuj6P
smS0sBXRipkgmijClbd0ZTXzT5Org16PNtumpoFbx7Qvbu32tmy2evwtMVf6/EvG0F1EcYVaJ1Wh
2Ts3+Y6etMIzDHG+D1V101rGVTtVx1pxoHUY3KYqVhrJi3dMCK4CABFjWfNxRq3xwtBLiJPycONp
skt7RNNCaKEevPLKsN3Q+4/AzY3K+1i9teJtsyaYsZiLnf4C8ZFP/KFkV50SdvwCP79Xh+3kb41+
XyR3gX9XlQc/evbITS5fuGWbFBpE9Ry5gHklCBRK04TItGxSBhJ6nbbNY1g8StVNYNaQETLRnscu
k9srZsUHnMfcvwlEAT8IqojZS5bYdpZmJmadTJN+FfFUUwNGGaEdpPQqqwWYFPzdoWSwamNFkUZ0
rPbTu2xPMr+MRmfX9v8ClIF0j3IYRDSMtsycbEmNInMmprgkuMxG776034tVoseli3piZP7mDdS9
9d5h2MmuW7RTZbpYK3u75N9EQwR6fmadnHmKacSQ7PhNmJKaBW7u/2xhW4mdX1nxuDpwseSuT0zN
ay2KPtp9GPrpZvCTLfIot+EQbNWhX6lBr5mZhfFtNOVxpWLGq55r7UtSaVzGNRKdpRfudC2z+F3N
prFJvSDd6NLODq5N+4GgKupXPs7i5//zceZwlWScrE6SWQrZiGuVmmutgSXX1jFzIp6spHKmYMGI
n/qU+hc2dMcN/qUN68D6Bz+18JjzkCS25bwsKoiTJb96jSznsVIkVHmHG6ZaD7XaHC97jMWN+2Nu
HoDEaRgZk8ep7oz2MCjD08SLcNnE4jETbAlCkA0mpdkxMxXP6PwUE3XxU2MMNQ52vf/1so2Fr2MJ
ZUOkD8BNko+cu/jWrH2jlIoUKaTRg/ukiIunIJe0HypZc+v2g9Gvzg6JkzvztbZiCH1tqnyC2fPc
Juq/ntbp8GnpaeRGEg7VuPXozrcW/d9NMcWu3QZHJXnUqmaPmMnKE7Pwlp+Zn10suVMjJJwrtlXf
S9SX4WTrtg7IXU1+kKWVKGXpPTuzJh6ekze0ZogojkOsadpzQz42NTv4OV0reG01HhsqFLde8w+3
+szo7M4ZI1S7jcoOB8VD4fcEYGvxt7r2EWdRq6/ZeSolrEuSnjxjX9s7LfC3unxneG+xtAszya1+
aam0j4JdEH4JolbgIkl7NxaguPCmN3/K/tex/GR33u7ymV7ec9NADea3ZuicpYH5t7SEIzEFt/aa
wjTQfTemfV/Yh7T6pE9bDh8I4bVjvXBbSTgAHcLcTnVwXtuRR90rFaFW6w1upL2a+V3U7C8vbOEl
/T2dDx6YGog1H1hPJFkbNAv2h1rVDtbwU032o19vhuwwrIk0LviFM1OzE1SCabLNHFOBsk0kYKBH
JzuMayyTC070zMrsEDGk3ji4mXRjx4dBfajhiL+8Y4sfhYD9f3dMLPPk9iH3lqtFiIFIhSn7c9jt
g3AFa7yExABISNsbxKn6cfgjCCoomTsGDqxQ3jFBg/7aLo1/xN42VG41BoPifRIikCav1YmXzvmZ
5ZnzlrQEUjVNjDqUTyi55ulWjn5QTYAROiy2le+u5sOLJhlQg/KRljDVmFmcrDiRl2gdldWmdZP6
U87obgvDZOM2Y+tGacvEIqHE9q+/ItDnP0bn65TtaIwFeDKbHnPzUVbezeHnZRO/B+5nj9KpjXnR
ve4ao1dkbGhF/8loy+vIG90IlH3NXFfcaNtGe6+SN1N5kXO3NG/TIdgpNj1e25VjRg+N4CrszP2Y
Ig1gflY9Gb2znyHzt4BX3M7IHofeeIgYG7/8uxfu6dnPnr+lYRcoRs3P7kgF1XzfK69OuJWyFZe6
8GbyVoNhlAlEKKvPLqqvB15Rj2ByR3PSX0PHSb/5nA4o2nQtuOFWEEE0mVnlbEYANfHlRX50E/Dj
w0NLlAJD/Af2qD4pUybHQ9AByUsu32TJyuo+eon/4d8XJgzm0WarS7sirLyIP7+m4eKU/iaS470j
v11exQKiBDMApqiXUW/H1rkzEm1NAyE8SBjC5wquz3gva4cBtTLfB537YEzbsnMt57bZlJ8M3W02
GzRri/205rGWloteLcBxtLGgoJidmSYolGhUWW6Z/5fH5m0zSoexVVcQagsRAhzFaE1DyQAEiT7M
+XInWW6lQsY7UaaDdSxIm+pxzNUuduWkAVLYlBNCOblWI6ySMAI4pUqlbZUwzB8V0uoHGvV1yFil
U5tbrffUXV9X3YCAeptmroQ6ZO42ZRx88qy2/tRPOZunybF9VL1o7Z0SX+bcObAUQG5wMlCLseZe
r2zTxNSjikxc90lfChRQEyeBVl2ybbdU09uxSgjlEibNIukfsCtYJ0yGURWIKZix842UlMFBI4LL
lyfvvnnjhYfO+2Kkh8vHc/FUnFiZnQpELrrIEBMmdv0cx1ulguhC+XzZxscABkAVU2y6iZCogGyf
r6StgdoXWifAuMWj2hp3gaMdTG/i5chdW/JW3o0lvyHGSxG1RpzZnrcB61KTfKVlSRWYZqdSXTX4
fnlBixYoVfH4Cy2ID57Dy2EbDcTLZJl7R/fgkFgZ/FncshMLswhmLOmUFjEWhvypg0S6f5GjGyeu
XWdNS/ijj+fjOILcBG5shf+bfRyvQ1BSBYgbTfdAIOXy6AW7rHcNG1XH3eV9W+AjPDP2AQteeX6V
CVh2VW5T9a4fD2m5s+Od4h9NfT9o27x+SMNt7h1tbU1Ad+mknyzUEanNSVCI/AhQAbFQubytKIU7
R39N2G3JYZyamGV9ReB4njJhok227XAFawDeHSmAyNlL9qZe0wRfqBWL7eRRIZnn681T6iGLYz0D
nLPxi33dPMrTmxod7fphDJB++M/WrhL9WyH1tPRRe5O/18ZKRWzpHuCdeD2B7xEYii0/2VKvNP2o
1VhvCs0Jsztup664p0ULloA3qRDjAGY9tyBPRRGrpkAeabWrpHdyuMbLtcCAhqtgFyHlEhzq8wtQ
lZJcIuUCtNSgn3STjs+Kc5TiO7/Z5ebWd2K3rEFI8PdKqX/p5p0Ynl+G2Or8puswDCrdkQ6K9iNq
7pXxc11cK38PUDxb5FymLhq5+4VYZOHn+3r8XkzqtRSE28v3e21F8ytWZok5CtR2AImaOT0k2Q2h
r2f+kJsj+LEVa0sX+nT/ZretBe9Rx7JYE01761vdXEf918sLWnLDjIrJYg7bAmI3c45FYUCp2zD5
Y3s6vc4q/C/sVMntcwRTgsGfdtDFrLGOLG0iJTLB2g6mz7ZnR36QAi10BIIjjV+aBu7yjSR/zhV3
dK77NVKkhS1UBFf779FPBo5n64MuUcklE1uNQ0FM1c1PRWNO+8SC3vDyTi64RgV+AUrbQk+QEebz
i+zLKPP28BlsQiQvlTG89/NHENP3klJcF9p9IGt72yAcvGx1gY6XwOmP2Q+tgaElRDDwH+HgHBmt
cp3B2vrhqzaqR0kyr+viU+UHN11Qb3nHIXLQnc2I3kU0oShlfdaj4Ki3+kZXVhJPbeEr88M4Vsz4
E0HMkSCVH3W5lXF47ZzJBqn14+vAyGV1kzhh9EoiOX21ncS5CrW2P0b6GG+rtul7t1AblF6byXPL
KQ6+ZFUhP2aeGnlbuW+M5OjVcQuLcj8019mgDciLjqa2tdSg+NVGnd9vVSkdfiUwOP8XeLAR1/ow
Dm4fmuoPq6uMq6wf45vRt9thw1s9PbdOpXAo5PirV5fhFWMu9R6AWp3eSlnr3MVyl680XT/mtnwy
htLASZAtoY12flKSqFH0oKDHr9TXpAqS9mvM7xJvbarqtz7ALLpnUpz+mhh2YpB6FvmS83ZNGej0
/roqkzdBEHR37Gn/HrZSfZT1FrIKMy6GH3amt/fZ0NPCkLu42HmtJ13ntPQfkzinqNtA6ve5CvX4
sUyk9kfhSNPKliwdFniBDJDyghd4flj8VtaRDqEPbY1SeJDMSd2ZpXNVFFV1pWkUgEbb9twx17u/
f+DRxwKPKt5HlHln34K8lUL+7/5o/QRVoWuZu8sXdOljnxqY+fBG9xtb4qBvIDihYpJLheuF8ib6
+1oSg78E64J4kX+ZO3Kp7Mo2FO0o2yx3bRvfZ1rrtl218qQvhCsQNODlyBYFgcMs08nSroz6uKcE
bffbUOLSDpvLG7bwIpEQQhPIRJuO2tTsdegDFPG6ioWo46aCRhxZ61aFDLNzK0VbsbXwcehCGyZQ
H6FqM+8SdrJeJJ1HJzrI3S77Vg0PTb6L1nSzFvYMKxQl2DSh0jM7Y7HhhKo9CivZV9O+i9Z6Fmt/
/iyVCsZu6hLRHbaHzJWlnT9kK/u0ZmH21SM5MptUZQWZGl+ZXXTMi+Plr778Jf7skXAQJ4F2WQRJ
OY2socz8vaNBCDN8Mam+/v1AFwIuNhU3oWcsuG7O7RidUgRdip1UeZqMwfXt741270TByo4txB1n
dsSOnqwHVal6BMKVMjD5OHZ3df9Far9e3rKFAv35WmY3JTY9tR46bEz+c+QBDE93mRW5fn9spju1
egqzK9n5Pv6DRztb2uy4mVCJSqEtjrOOsmdNY5OKm3enrX2qtS2cH7ogHxunZXme/WIUD5U/uFq8
vbyHazZmx27MJy9VG2xU/vNkH/N+A5J5LURbvD3UCZlWJImFa+f8LLS2Gvp6zYaVDhh0Y+tAOja6
orJmyZ9HuAXC1yp5qT0EN0Hotsknpk4vL3OhvcFRETE3QvAUdOacZHldApnOOfZtudespy7dA13Y
D+XGSx1XBvonD7fJ35PLGqhqiuibC0eVfRYRW2Y8jZViEZqmR0b54Fux623V7S6vbSF0OLUyByxU
TmpDwYUVo3rLiq0+3dld4cY1HmTvpW+XjS2dF4G8F2NjgsZ2dianQolzWwZVlFTbqkJ+yKJW+vwP
NiBhUHiZdJG1nx+XnijHKR2OS5i9Z/5tA9HK2iu+uAyNBw/tSqLzOVw376uoDweOg0AqBAL9R6V+
jfB/6dg7f4zM0bqDHVjRNGGkKT55tM3Dfyl4GacW5jtFiDJGKbdXKguXpqTZXntrnM9L4QioAoDN
sMiLLs3510hHizvdA79plFt52Lbd187aa/HV2L/+w2fXScIpBQEp+60GdvJiQGmbwknLZzfl4+Rt
/erKUz9fNrH0YgguEVCXv2W/5zeyzZtObiaQN0rytZCuyX+2ebcbzWfP2tvOIVbfLXmfWyul3oW3
HasoVbGLCjLwsy00gtYz6ebiyBGVUBHMDr1jSSKWr2FSxPeeJTwYYiIc3jX6avOboyRtUqtpDI7A
bHe5VrqezTQbMzAD8C9lByIDRK0EaqpHWnuKf1ze3YXzfmZ9FuZ1cSxLNhANcK2Dm9n3SrmyvsV9
ZMCGWQ7aJua8v5VYXd1QNWd5OOxYeh+GZym4C9YeiwXngIE/ZmbraAKtCSsHM5p/i9BiFxwNb/8P
W3ViYhaFTapkl36cgmeEqrevwQD7ny5bWFuE+Fgnt0mq4DnWxF5RgnBz5z3oUC4rVlqBS9V+BndI
uEi5KBPP01aYqmIJcjFgGGivFSGpXcDYgOZm2T0JN/Zg34b3uMg/D+1nbw3wtVBxOrMuzsvJGlHP
7SJJ5sClXXSoHetF7sobQZflayZgLObBh5SDWB8ub+2CRzwzO3sDwyTySaZY9KQ9195tYtwNylet
+qatTVh+/IbkgRYcKjra4PTWZvFDWvfQA8pWRDNVDty4Le9TU3ITOVjxTx/3UTQXoNRDsIAc8ENO
0LRlk41mTPeudvX2rhhe+nLc9NqVjIYFwr5/j7MVIBNsoR7MLZgX5IciNZOisOINTWRJ+RwHz1L9
9fJHWtq7ExPz0rvRmpnj5ZgogHFW+pvWmtt63F428tHj/QbL8FjZPMPIfpwfwBGa774fUKUurX5n
RvW2X4shPro8LNiMFJI70+ecl8pSXTIzOUTB3OrcQroy1F2nQcPVvV5eyIIZFNhF2YSxAHG4zxfC
KUs7pwU5kLafDedGG1CB/9QqKznhkhUw73Db0ciiviG+2cl9NaTRVGLPx0riMTxSes+J3N73k1Rf
KbInHS+v6eM1tck4/lgTv+bEWmwZ0SRpyLJnYRm7evF9yJJPqv/VntTj2LxfNrZw3GBxhUiBewTr
tjZz6FFUBF5Zcpyd3IdG4fsAasosXi4bWThutvhEDJmC6oUu6nxFgJGb3BIsZQOsHoZLKGM98VLa
vy6bWXAHv3m2bSG0DSJx5nbGwEmVUkDBLG8fT28BPEBRyOjXNlf24H4pFK0NTdKE46efRy42p5yK
F5gSFbryWSQbTFLqBD5cslph15Mr697IoIjsPYKL5OtZASm3GzDFv7Hsrt06fdC7pWITVZMjM3cg
UZ2pN3ov9dBNT3V/1feS/pp6NaFIKHfFMSq0eNp2Gt5UTs0mOLR9gtZAh2e9rau+vaWCXN2Xyui3
N4UV6o/mZHLfpnHaq80Y3JhqKn9Tx9y+GUK7vmo5XiHDYymOWZ90heZhHEtQDPmO+Z7K+bCfdHv8
EUqj8ZTXXvoS0Mn6UsR2e6M78bA3sPFU2KA+iixTg206ON21npjmW1cGsDvFY6C4qRFm07buSuku
D8EyT3JS+5uxkrvvgtGz3kOAll+15oTbrnorfeyzqplu6LL23qMDqPSBURe72/RQJTbukAX5lWUE
42vRVsHeCjuYQHMFfgAKmuYhCDW0AjwbuvOt344MAE1qID0kaia/xeXkPeVNHdI/sYzyKu2kaKun
lUJ7Jcpal7pVkN1kRZxf8xk1f6c58fifWqp5CmtanH6Crqggz4YwfJ/VdfheN2Wi7iWrysiJLauN
ycv99s2PovKHak3FexfY0Q+0GrRd5bc6yhpZot3qQU31rTE9yb184j+m0JTEZEGUZ4GSAO9xfrFC
3qlAKqFKVtNpo0P9oErNYYrkQwgzs9el/0XSWt9q6S5TkRBy1w58bPOaiOH5lp6lXDIt3ptgj9rh
78F1LOrEwsynF1li5Y0gS/VRj5WS0e2zq8vbtrYGsa0nHrYZlVYffzsKjlcd3g/q02UDC/ElDEUa
jwWSV3Qo5q6oAamaZ81IbSNXpW9WZ1lfs8Dvq01pZ1RHHfgv96nn+FzC1Owmtwm8UN02sZr+qnwt
4vuF9U0R9l25vfzLlpYO1yjhGex2VOpn/j7xvaH3dXARfftZUjrXDFb6DAtvJSv/Y0D8gJO9tasm
ztXfvEa9+hqrsDgCwDDG4jpTVyytLWV2+I3QTiNLqCtWdDMAXxSrslFLj6NFSkreDYM3TYDztYRO
iHsW0AQc1Va1Xh0oDgNj5YssGqGvSDiJLdrd50Z0KwmLHon1jWQ/dfU+abeGtmJi6ZtAw/p/JmaJ
oQNY1fQimnT18C02zG3UAsbOehqYa+SWa4uZHS85b/Oil1hMPR6V6romIF8DISyERzYFHQIkYA8A
fGb7FXaj2uH3BAgh20M6uE8P5ksAr7Lu/T2TK2wIJ6Zm+zbkchqPEhVKrwiP6J1mib83mm0j3wXB
3wd9Z6ZmGzcolt/FHpOt+eBtGzPcQrCa5K+6DJG7ZG4uO4GlZwMSTTiN0akBxz4zVvp519YOW9gX
m7AO3SJAJu+ICpVrIJkcrR2KxeN3Ym7mEmol1sdMwtyYem7YbUf53evcLnm9vKqls0eYSX1F1dWP
jVRIzlojMUCMBGgfgEewwWwo0xo104qVuWzsmPmyGY7EshFkU3bwaOrP5hpx8tKGnaxkPmeXTtVU
xr/VTwvDPPRaXFH1V+4mGPHoFXnRy+WNWzM3O+bhiMJ5nbBxmvYzsX5mRLMFM0NB9OWynYVmBsR9
xAy07GkPA94/d3UV16nyWibkO97d1Ng4xnOrvigjhY9wG+T7ZlzvGy6ddYHYAOGOiB1EqOc2nQCK
dT8HS6HlmZjl027ytn1p+yLdKdV9RwtHclYwEUseyoGEnyXKjkWP+twk4WOvWT1UA1KvtztJezTi
1oOsIZOvCrt8A9e91qlatPibCgBaMKFpfW7RbBu9LmPcbj4mFt02BcHhuA+Vb2rsScGm1EsvOaRD
m67U0RaeYDBTmmnZ1EKgHJ5lXHziLDZ7uipZYFzl7Z3llYfLZ2bhuv0PB6MJMIuG1GxlUoIUut5S
+JbjON0ZE7SSZlUPQDGs//7BEmkwUwiOGAKdrWUqHJM6MF4qyqmHqE+tdSjUcnfZyNKGMXguKGOY
RvlQUVcmO6jiir6rYY7uwACWtiY8snAUnFMLs8NnTSjByNpIVERLPnqM5L2iHdP0Nh//IU4XwF7a
oyAj4LQSn+4k0ouzIRvtUUAqFcZHW2dTBD8v79aCY6L9SCcKzDroojmIOO4jq9AKjYEN5VrtrzN9
N9rvubGWxavi054n8aK7CvQG0niL/80+vZGk7RiKkKIe83xftpDTZp1TTa6VGaa/tZzAvgvlNLj3
naDNt1Welvd9nyQv4aSF10mqpvnBY7o7csuy1Xeq6SUvolJ+q0YDvL0q4uzHwR+s8jYvCuegMBde
u3Xf154b5Yxg7cwwHFVKCKHxkjgQyWxoh5hXUV2XFRmQImUrAeHigkFGw5ZM+dued5W9Mfa9ilYB
SZwh78Y+8zZ6XUtXfSMMls24U9VePxhj2x+qrrQ3l7/rx0vNTjO9Ascx7dIPoqLohvZhXNBghLik
3DdW7L/ZI9CRzKv+XoIdUwLXCYwHKPrcMw5OpERZRKcxabvRtZQsvAoK03YZ3FljCvl4WkHBMAYL
75ejqSTH5/eBQo2U9wnztsFY1DeQ84ZPTuzYPystH6/HflijgFm0RwgMQAAwLnT55/YIdRyz7hgl
LYqHUqOxhNJxNx70Qlr5XIuGLLBdqP+Zmjqn/fBVs7SyuKPpDNRxDBXS1/AebZ5drZfPl0/GR//I
Hv4xNZ8s8go9l6cGU6MJ41+dPYxt8fWyiaXDp8PkQlvT1pwPfr7UU+5dgYm+87eppz3GKPIF8bjy
cC2UAFgKAG26fqBoWdX552lDh5peMtJt6fft9BwmN1L06qtXBrPeIUKa5c2Eanp0XySAMz9dXuPS
NkJnILS2eWkouZ7bliXJ6sLYoF2MeHPaZps03F+2sLSLtoCBE1EBXfxQBmqN3DNxxZuweEX5bVKf
Vu/Tggnh9G1ojgQ14by7M/pxXk0Vc5x9fJRTZAymY0hQdXkdCztFVEg7h6+k88Jo5ztlG3kZFrYC
GciobNp4xzTJioWF2wNinuKBwBvI/H1uIS0ZIgy8INtk2Z0X3IflneW89+pK/riwDjHvhWQA84AM
c86cAZKZWRNncbbpkXvU38w1DZyFj4HzRHKax54WyNyPZnXbjEz0ZJsCnt0+3qrZg9au6C8uvEom
UAM+hShOcXbPd0pNPN2k4pVtSuWgpJ96+5BbX3TzSjaePQP9FKZ7L3/8xUWB2RByAUDeVZE7nEQw
Sgxu3e8x2EW3hvEaWF9jxsv+/2zMFjXGst/mNjam7MFrHyhgR+HLZROL3/7PMuZyAdUw1QC9MaFP
415RkuPIzMDfm2BAghvCP0x2iZ082Smr17MSOolsIzHKGpoWFfv4H1ZxamLmL+vQCqj2YCKZKtdh
7rlbSVY+ZoJE3FQGOGMOUd7cZZlGB5FXWWUbMw9dPfsUvdFmpeKxNenbDD8ub9jSWSZ2hTJMAMLQ
FjvfMI6ck7RVkyGH9TB2iCkzVi3TYTNhIzyMnnmQ10TMlg4zC0R4iIkBCOtnnqyNgtwp8g4/Y4as
5zqNvrdrtLxLvuzUhjiJJ8eg0iqJJA0bUuaG7139Rfa3UbByEBa2zqIYKtTQKU7R3T83EvSqN1RS
z6Nl3Ehm5KbBi8lUZOC4inmDglQ5rfgdcbJm4T8ATyIBmJpoWP9OD05W1dcqcpPjyLdyXibpRkdN
wNxoDRCMcY16bOEjMb1BxuzoPAcfpHlsvcuIx+VsU7UjhOIkm/qncljr0XywItgDTCZnBbMiT+fs
KskyMzrEaAARm5iJpm2hZK4VHi6f8DUjM+dZForTeANGDA+4N2xjWvYP0muCoEDw0XKgAZPMY1xZ
IWweBhgKIpXSu7bt/WJzeRkfjvRvC9iggysGwWcPZ9MWBYNzNMCH0tlm5dZ2npXE2cgr/mBhtwgw
GPxGtFuU+cV/PzljXl4VhNEFKWbZIMrKXNP4xf/roIyxfER/KZjw1Qn/ZmuR6jwwKqFnlQXaE8pg
WyNDjM9f8aNLSzm1op4vZUx6r408YQU0pSnLByVsHzRrDa20aEZjv6gA6GSKs4ezG8gbzYmxvC4x
bptBu7OAkqhp+/fHGI1kIjSBIxLzeLPVTJJqVoboWFD+toCdlZpLP+nyIfvw9PBhIKghpqGCpRA/
nRtR8zIj6TSBiBrGvnfCHVOah94H2ZNEz4PUb4NgjYvngxedmZz5gMguSmto6F2koc6E9S4svvte
s42Zu9OTvV4doLy6vEjxJ565UeICcmxRCQTjAS/E+SKtKTcLo6Fva9s1MbsFWU2xg8XhYE72c+el
x8vmPmJihT3RVlDgLqYONTvtgQflcit0unqqjm2yK0ya+Ic82uTW5zh+VZSnIHhz/OvLZpdWyWCk
jqYQIQT4wfNVEiP3IQACSifVtR/QrhEd5Jt6cNy8WyFyWnBN1KLoO9LPYK7KmZ+aLE6mMseUqcpX
qebdtkkMn1H53jrN0+VVLZkSPRMZrBZPxjxZ1bO87o2O02KYnezWStHe2cHY3BZ1KbmNP/6Dp2KE
0qH+RANKVGfOd7FX7VrxBCF0pZo72q+QW1M8+2sIOCcE1LRAyhOyfsggHcAcnB7KXHDsW9vY8i13
SrKnUEmYQ83y/Zhlb5f3cel0gJgWaxOv+zxNKq2qSyohx2B3xn/JOBxUNJknv6rdyI73tblGJ7Zm
bxYr1UMNsirAXpGG73LQIFE6XA8U5GupfDKrvw5ffm/on+XNrviY5VaZxGyoncG7K31CtHefh7vL
e7jg+C1gzAT7NFGIk2eBbJaPDmR4rGGI1atSe2o6Ywf+7u/f/TMrs53z07aKI1HuHwJ1L1feW9uU
d9r00w+rlXbQ0nqoBwrwIMEM5cHzs65NYxRN0Ygn7p6T3mGwTHKDNee78MJQnKMKz18UdedPv84c
duXBQQRTlLIN5C9y+MWrIzfz6qcyROB1xV8smrM45ADfwO3P1QvHIQBsICah66m4tuLbRPtV9eXO
/K+gTd6tEcGIbzF/WWA5IAggsGEXZz4XjvpWrjsijthxfkoJzI5ZuAIlXnKAhGcayRNhGoRY5x+J
S4SSe42vpUp0JbfZtu3Hb2QizFgZK+/k0nkgfrJI0kRVep4ahgpgvcyibxJZR5CF4KKPtZqslB0+
ErBwVU+tzB4PUw/TzBGKbE2ip7+kyTCvvUGrHuG7Gj8r0mQxR24WB3osCbVJq76JCqohblZFzoPq
9N2Lme7Ufo2+/mMLePazZpfBCUfDC0wWL8Hmk/QH5j3MaeMbASpb27zUNnpwqNfegaXTSg+Jpwba
L139HUmcBN8KBLzWBC/hpqiaq9DUrqawvfWS4ThyFb2qvY716u8jPtG2+j+TsyC5y83Ry3xMwtLh
NrrpDvbPxtuCv9rRWMzClfu4dEMEhpcivQ5vwHxSp02KKUsEY4DieI8a/ORD+fmyV168IAxBo1Yq
ctc5ZkT1jcwZK2EBVHJ43cmpEh0GTSkDNyoM73sTdMW/7CHlJkhARGdunpd349jpvgATNVl4aC35
LZOL67yg5GCpd80Iq2C6plGzuEpR54SdCwrNuacJymkwImYkNhZNAX2SoU/MbvTcYRrDWKk6LMav
fCzh1DD4AYqnWlGMZCpvt9ckDMj2rs6bZ/n7KP45WK6k3Zfei6XudWvFNSz6H64BF0EXEM5ZxhPQ
5p5iXXRVa8tFSOYRyN7eQ1rm8oFZCk2oF/6vmTlQprZHX23FpZMrf+c3rxLNgjLfB+OE4vGKS136
bJRv+V6UjeBxmS3JNyQFrU8R6A0gi2rP/uWUvbWRmiGAnCY+XF7ZohNjLE4nyaFtQO5x/lj4TmfT
6ONrma12H1bPuW0hT533h8Tw9+qUfB0mAxGLh8hcm3hZXOiJ5Zlb8Rr0bWqDMxMm6Vsvf5li7amg
OLuhobW/vMqlY0ItkYYHgTP1sVkYZpVd5vkRpuLSiN3C0N+dJr2msbYmv7Xku2ib4lIsavDKnMsw
bDR0AgfmJ+nCf81LJ3C1VV7fxX2DLoIkiieXb3f+xaJ2SPuswUZmgSdGHj2PwNPrKuSNK/nh4uEg
16fEg8cSM6HnpiDNGad+ouNsNo2tXKNJ0wOMaUpVdnWEDQCsd1Ftu2avxvd6YwTPaqC2NzbQ9r+v
01BphDiPrJyR5/mlMMKitR2JHxJXzWfiaYbc1GibQSe74qcXlwy6SlTQRNNx3h2IDCVI7BKvSRh8
rdmR78aIL3t18M3r+l+To74GqbZR8+xRIR26fEw/flmSVlw1+02h6AMBjaH1Rl8Q62zovu16E1mK
fOvDeJllz5cNffRnGAK+RtdTZJPzCFHreqPVHPoTXn2bmd+G1HeT7EhCTmdkZU0fr965KbHmk3gF
sq9CG3RMKSMae87OyQkW1x70NSOzSKwzjLpUREsHXRO//uFInRv/tWAAoGN6HzwzVIWYnJv5EGY/
Knn4f6Rd2Y7cuq79IgOeh1e75p7npF+MdCexPM+25K+/S7n3pqvUQgnpDZyD/RCgWaQpiiIXFxOU
8nNM4bjFtCu9YmNpqlKQRBXAj5AiYEILAUtsHDIDSWVjoKpe9d4PdOW3XoyAnDSJ4ppRyBEpmbGy
t8aq1gW+VrKQNNqm1+g6dlSwY6kYcD/x2xl5iIgI14KJaX3rwmosniLdr/0wcGuwfo3xvwcrA10W
zFyjhARKAfEdl7QdIlUB1v/UbcLSX/telGdXfp2u/O7VbcjGx4TQ8s9jKzwoAYGB2osBEJwvuJ6b
9iSLU0j1i+IRTFHPZoO0R9ewrw0TQQ5G38okWJ8/vpI4wQfQXM5JCbIl0UcmK8mKcUlrDALpm8l6
K9i8XZCRM2wQOi/pc+UVjvghSfSSOK2TnlJIGvwnzLkgJ1lrsbNe6KtjItdbt6revEqgkI4UQx0D
zgWBpG9Db0bGeJ3NmHh7ST1/3WvfPBV+XGpLMKBhWo9jQMSbZfTs0aF9XkcGUIyM3FGTrfQ4nDxF
ivz53QZL/pWDVsJpHOzqRm9iF4plhoXK9YsdLFGcRZrzrQxefE214OZzImJAJVAMwSmhlyXY0VvI
TJIOYaR1L0zWhBZosM+7huRkg1CKE9qiC8DTqlOFaFug0IAJ36jxkQ4wfc7W+QAiF2xxUhGky5RB
7dgFApmfM/FFiI5aoRWmh3Z60oSOc6tMqf4k8KdVGazZ41PQiCBAEYqJztgBktvFOMXU6auwiZ0L
r3SGjcayG6JrN2VvO4fYnC8NTTv4frfXzPqpbZerxkwSEMLjFPbkFj0kG2nzdKixECfWkJElujUp
TuRnIlVc18CA8/4/8hTY5NTuczcBwpSTGqNC7qYxyp1OOHO8vmombEujQEhncaTT92RxVpmRcN49
RblR8uVBNYB5a9TKUDAT2wZ9E6MDyTSOBzgkkxcm3T1orrb/7F4QghFaLM4BgEY8l2VRtmXDEgQC
5GFxr29dcPArN+lJ0j20PfA4xtPOA2xGTKbHrK0MK4eYmubranzyGIfKDnS3tJxcZ1wxrKEyGixB
dHpVrim1I56VXDpyCnHiEWlga6UOZNsZGLLoENHGuCiIChIgOT0ccP5XDI+AxxlY1YGTaYSYtEZ/
p3CvB6Jawy6J2rwlaANRidwV7CenIvwWe4VKDcHN7e7t+HqqvoFmZ6D3fv/NtndjrMhdJOUGrFQ6
kseD7ZFKAxv8mKVZHS3tqu6ucxamKH4bq3k52NprYIXD/KRNu3/3SBTxLTxDALFCOnMqFJO5ddkA
yIf+hH7DrPpgJvTK8P4ZyIVGHJpXGAbT4fymWLYB4yTQlgWWOjoFW3cD27ddvwLWV3EfybzCwopR
YK0AsvtUh54zn7RIiOAVGFmx+l9I/v/dXDYihGkCIIRWnJAvmxkGBCa3h3frj4ZzsLBioFDoIDtA
wNjx0S9ghOB9p18kxoB2jc4p3A6LQarO5ZwjofJykDk3mvaACgJ9iutOuEoT168DFERgKfdixOgJ
OE2M+S4nqyr+1c2rslYkspJMAQARPssGMggUzbnWR85dTF2H8XQMPVug6PRGGprz3VDfpn4aFlka
tqotWhIrYgCRd2V1YNaQQZ/K09jktHja1FFe8eld/31KcLtYpgo9KPE43rgEbITf5CjWncqpLKOJ
SarzXLLTDstsgnV5clTMnTIp6MKiCAn74Y4UrOfnLaxXsBrrRi4o9kurRjYl3oCBYLwxwJ4L/LhY
LzNHD+RrBH9f69aNjlpqjnboo9FfgsbfTLZMBVOTyuNdSiSoIHYQO24AqDjzoMNqXk0PY0C3KMWH
bvDb8t6QtICsz9uicfyv48gIcS72/IGYLdBxwQtGnKeqnXPkOLiZhp2XzNg6riJ4+vM3hJSLUw8b
nEgK1Vsxi7BHi9Rgvq2jBNUH8EQU6T7VrwakxFiVOT2ZLPSXW6z4SdIfxbidlhuiCugyVzn+Beap
Q+YOnWhb2XVkxot2wO4v88Zunfd/DoMnagoxqrNyA4aEmlmurzX8F8uQ9h74x86LkTxj/vTggM4H
agUDWae6sEBn4N7mhwt5xND4kUGxZiS9aTEEdF6SLFzwbt//SfqTUR2FJ6db0pSURh0V1rIrbdCT
BNl6md3782JkCmF2DX0ntExQ6BTsVuRGm40ogEUJis9ekLzRLr3SkfKCPEmVTkhkoVMKlhVOPw+/
F4wHcGNZWAlkmVlzMY7J7cLcrdeV2M7hb/J82OnWrQF8bdGaYDa/No0H1+0uk94JW+uty3OF6rL0
5vj3iCYeWry7+xG/Z3Hil3oy1nZnHJymOmQ5ue1R2igAhPSQsKLdRMAponBZyQUEikEsMQLdCiBe
YsiZJ5Pl8wB0YtUHYWnsqRFhwWBhplGpIa37fv5DS/zJR7zmCDgghDBSe+q5i5t0rARtGfaPYdOz
s2XFj2VSxDOVDOGkO3GdF0FMmqhLq3CJtxVLVq1yiFDqRkeaCC6btA3VjR6a2PnWH75rGCwqViRb
n7eXSgqPakfnjzQBJmRH6OJiGVwCtMIe7z7TfzwvRW4xlxNrYEcy+PhPpfjGknlwwyYqsJvdwEB9
kaL7tDkvRK7KXyHi2gBCx1lfOv7ptavKvim9XcYiOirgEFJ3RuEAk0sY0fu0kautvDijHgym9RbS
jmHfWO3lCNJtjO2b0WzEW3NWVXtk5uOVF8yYINcBEvvUfEXm5eCExZC272cofQaXelltg8F4Om9A
yQ0GVhaUABHyIUiEDbZ5mxmsaeELrnmFbcPbOn47L4G/3IRbGjx6fMUYiKo5KdSpImTuR7OzkBx6
flqCWg1EATmZy3VdLA+GkTb3IHsoFfHvs0zw9WLuF5z4WIdniZX2pdScIbCRYg3pagq+2xZ2ARxm
+3XUo39VDoLAFM2HdBDwxLifxoY19jXSnGb8Rt3vcbdPxufOPCyqyc3P3+lEkBjQ+xpMVcWMO9Po
vnk5QrZqmzw/jqefCRvAXfSL8ZYDQaxYIevtaamHwUWWQS+W4datthp56ZJdO1805kXSK9Ccsi90
LI4f7KMYVCdVNnYjxBUNi5i+B8XyNk5fNbobMhX6RyoLo3+AIQLLhGbVqaxpwUp5nDRchvrz4Gc7
21nuaqtba90YorWkyAU+H1w+0c6ReiCRw38Ff3e0IUtqflPMcxl63mb2n+Jmfd7tPoc9LgM8tGA3
wK42kWmgziaf1TO2MY/1L4fdt9klYcCBKB7HMp8DRBuDrkgM0RUR7GYY2OtoeVyKcefGKUoid+fV
+BxXsQ8cQRXPgz+RQTDVqLdN1bRZE9XVym2wlfM9sW+sbF9iS2uuQmvKvOBYGP8xRx5XtjUZR7AL
Rf5ih2m+d7w7x2lCT9/3qheXzAUApwSoDQA9QLyEqw/stnPlEBiuxSqOotvyfXAOUTEOSKXw7RK4
kzidoGA90tUO6sZFg51UdywA21lwr3kqclaZp+EK/ytEsJrfzhoiLYQsOJz1vk/fF+OgG6qdb9KP
gyYD8kXUYrCn9/TjVE3Te3kKMX7uXJSY2N3haQoW04S+eqN7ZSZxqThCUolYA40+KVopAF+fSiQO
qRw9xv0alz/5Fdt7UavttblZDfX2vJtLbfhXFDABp6Imuxr6rK7hDmwH6rt2bsLAQVqnECP1hyMx
wnF1Y6cdxxli4mLtTt9Hct+kz+c1kRrNxTYTlBexJ1XEoGG/hN0Ba9NEpnk3ZZvBOehBDPRI5Kog
fFJlEHx0YJ4RHcQiDMFw/WyVUGbu003DrCgDxIdiPfl5haSf5kgM//ejoFCUs+9iuWUT5WOJ2lhE
0zUz3HCovxBK+bjL/6vDDXskBzOihQnOfTwfsIjYGv3nakm+8vmPRAgnFbWxBLtyIGJK7p30Jg1u
FqqoK8o//4cWwpnp7WBsHe7IILHakORizLcteCuIjbUzyic1d1cxITkymZjag49j7lsbwsaKYDB1
5kMDy1ZzXt3RXw1euZ4We9W6YwaKmmmXL8F/s6eYNbgeprrADfYnvI7m42Rv415V0FR4ubhSxyzA
S+A3kFF0wcojN/oQhJ4KP6PwcRGr2ro1NmebEGIkq2BYT/7GMQ+eqqgj9Q1MIAH4hCoINvGeeril
M0IMCilz844VIC1bT8VdESeRl6vyOanVgCcGywfm1JDWnYoitteDx7lBoNMfrXZdlL88VSyVZiZH
InhqdHRes6QYLD+GNm717Fdv1PiRB9HkP/izGQJRcz4IyU33oY8QhLxJK+rZxhus00CBlI4rQilG
YsPZeaud5/OyVIoJUaJPkklvwbsTkc7ZoXcz0RcH2A/D+m42V5P5hVwYkwp/v5QQMNAqz7vEhjSz
st8Kj6UhWpYbbFPZn9dKUu9CJvkhSBz6Bz65QfMdJhySdRc/OtXKQ/9wyXZ0XNXurk4R3cku1lXo
Ya7ApyB1JFe4cxeDgs0Yk6xR3OXPU5DtA/roxFwmRtOCLDJQjW67r6TNR0KFWlQdLz1Jcggd525T
mndNO2Ox69bsv8/Y01zO7+eNqzhuYhsO8Og21/lxq0bghzEU2g3NfaF5Cq1UphSOHLh6nWUqIUav
350saoaDB544FuzIHLEg7FWZrUot/u9HRzwpGqJRC/JiBkDqdV0/mu3DecvJHlDHXikc7Kktmjbg
Ipb5gbI3iynuYwn24NTthaBL/ThxswkCfDo8L0y7N4IsbAxyB6od7ENxLtLqpikwIlC6qhPHk9Zz
ni8Eks43Wz1LIdq162erHC+zIrnwPHYo7PTQBXq0NBV4qd21Q3VFvJTHMOSfWJGCias/weDoy1WY
cx2tAcE50+yo0N/1jGxJuWwM7Jspu+wKo7eKaoXUV3C1AfCK59wniLuFCQFaZPzEOdgQ0M7ryrDB
+6JC70ovgiMxwsHGJssuyBhsOqTTpvT9qJvTmwlUyKX1iwSqkXKpGTEMitIsIBdoRZ4eALcbrAlD
ksgLBk6kmUfBuB3A56YvoVm/5FN4/jDIlfsQJ9zaNnj8e7C747zVzxrAMP5LX6+WfmOp3sUqvYRA
gtpfnNAegsb8Qa8wSXUY6MVg32j6wbZ//TelhCCCeTGtLnmnnY0/PHtbgcKOXhrpVZCtzgtSKSWE
Eg5MHe0aggbQdPnXWfwUxODLuq+rS2p+Jaygf8NBsEikHJv/mKMDFuixXeYY0o9I6u9r8qJbTpSV
LHI9AqojNFjou54UD3GgaulyLcSgwuvQmDkEXyjIU04FO27vjMsMwWmq76kWXCB83mWdezURojps
svvmWJagJGgEq1qvEEWomW9Jsprru3HZoWKzDrQwITYI1/wvHIFjkfwnHdnVLpOmLVKo1xe/S/9C
G3/TAWtTYnD0qkiuZf7CH84gpAQGCH2xU1HdOA20AJtHtOQbL8aE7avpX8as3pjmyk9UrN3Si+hY
nBBLytqzmrGHuBY5pWfvC2KGYPD2EzTLgku/Xjflr9F1FYdC6i5HSoohhRSD11j8E2pXPt1ONcqG
QDS4KjoxWfg/1k6IKFaN4bQBNaqonl9zPdLJbc4UmTL/E588H7V3rFVEswy0YqffC62RMXFb3DC1
X19PTXyPjEtxZatECCGkws5evx46JFhNfInTv2571SNQaig+EYIdEHxiXXBwFIzaFJuaADzCkJRB
vvc6DTMVhZz04P4V8gkHjSIXVndQhEKPsddleEwDsk9RzKVvvfaQpcadD+K389FXajqgxNDK5GzN
Iri3ApDAx1ptlInYaxfc2qrZTqkjH/194dNQvWKTxlPs1HV3fpDekBx98qTW1jFT1TXksoD/xaXP
dx4I38glUwouZOiCfmcRemZ/y+Zx19nptiWq9pjcH/7KsoXK5+jRwswdyNIbvMual/8d3VFEVYVC
Ip5KR/LppQWEOAWmHYvQx6D/+JQSxQmVRlQHpXCsB/IwqSqEuErrB+ZbEMM4ljcpSERKrEpzaBot
AQ2bvNjNePWddzxJ0gQGI8wKgdUUGMtPGJbKyQgw7TVmQ9bgircn0HWEXb3SgufzgmQvaM4uhukx
MG5h/FYIQDnYP9zSDQDYcsa1zcqtViybGAs1i27ZDfYvNKSvHZSoMuZeZo6qwy7TE1AdgBX51Cr+
exr+3EWfqzkDXsUe23FlYV3N2pjzIBzzesBqGbNa6QQ0Ued1lpxqgNCBMEX3GxMIIkbNrMaKxQba
T0U8FqBxfZsZxi3Py5AwD5hArvK67x/OXbGQPS1O75YjekEus2/LCZAgSBsufGw9OmgM+6U0qt2i
3uRdGMgCInPJfmB4F+Ahd8rDNAG9c/bvpD38JwH2isl1jAqKrd6GmXpJLeg9Oe9O+5An+Qr8w7A6
C2M3UIROSQg4ESaEthGNVr1xIQyUz4DNaA6LTFBMhRphb+dNLbkXIAm9SrzQ8IgSz0rVougS9Miu
OjZhJx1JprBIU21lMG3fstTZdEVghCCJ+TXQ+vG8bEkMOpHNXe0os8PevRHcR+hfaYsbYWbGM1fN
YK1t1b4F2Tk51lE4pSxDibBv0IBJWH/tId9pq63VdNiWAmLYendeKZlBsZYA8ywgUgOWQhBGhqUz
Cwqlxh5bdVvLBFmW7tJn7PJxUAWtfqYFiILrbsqe9G4sFW9umUmBPvNBG4nhI7ARCialIHEdqQb4
3tJ0YbZ0w60z9O0qdao+WhY6KuTJTIvRIIdTOlicK/hUHqbfpsTOoW2LccZpfA76wxjvjOQqHRRH
QpYtY2bkryhxJm6pS9tJbcQEmzpxaDhTxGryzRncKDfjl3zs9oApvrPG3DP9C6/jE9nCw6DqHVSA
UfzCgy67nbCoO3GMG63uonwqwmbxvHBytNvzjiT7lJz9EywSBooo4mPEz1q/mXmnesT/XD3S4icj
zVcsUUQAyRUNhPOHHPP0E6IB2k+ZBTl+PK+uqlVdYXipvdXyjW+uz6skFWVZHFoK+jOAkE9FedqY
j5aDYFODxTBJyy3YtFosw+mMnWNf+Ko5Bak4To8BGyLEiTij2GlK5093ZdSTdNcurgHKGABlWFmz
66AMjFWRxldNgb155/Xkp0x4l4C2CsUhMGeDU0IEGVitiVlKhqynKW84PQ/4dHXVVgupckcy+L8f
Bc8sr6xYnyGDZt7bMOUXcZpGSLgfkBntPdKFluatzqslE+mBjpbvssJGdxEgNpVz6y8cAjkbj5oW
Bcl3b9n382OJ/o7yLS6Lo8fChMuhHs0YO8SBPPEAaiHTTzsDjStAkbr1o9BIGM8XqfPPcFWsscQj
DI16VNwwy3Bq0oakk55xkZqxbKgxHJYh3YyzuzlvRskoIeSYfORDhyHBG3oqZxlb1rf8djdnbMq0
HpIUXTKwmgBjvTKTd/Rg8PDX/JVTqqY0ZEYFoyvH3OE4OCJnXqZnwJc3OOs6mmVYWL0u0yfdex7d
Q+LdV1YKVMIX7vg/dCqYCeFU7MIFgQG4JOs12NQg5sOIycWxNNcE4ycd9lcq7CqpruOo4wH9v7LE
5rdPCVAjOexq5z8JuHjLOK4iAKmeuiRdp1W9NwfahnoT3Ph68nxeuOwi5KyHQJeBm/NTexVdnqkf
ddxOQTEhkt4HuPeBMwoDLYmqRgGMUAkTzsayYH4nMyBsst6DZGsOxarIXtp2TbH3/Lxe/E+JoexY
LyGh6JYeE7oczjYZz2bxA5wcX/j76HUCRImCOgYOTs9Cog+J3wT4+31QPhhkejNLbfUVEQEQGNhn
AEZFQUSjd1ZQo6sEQtFVAfpEHbvKzkuQxXsOh+SLbDzMMosHOh6mOUOtK/L0IXKqkPXgAVaNzcii
77EQ4Z4GK6Tld7zMawVPrbcvi5W5+JgXs6KS3pTv5zWSfvYjjazTzwIOJNY6FYSZVAsNcIfYhuLD
S23mYcIY9DaAOYtQbRSSU8/sUL1hCbBDGJ5Oo6R4MrL+S3IwDolTCXI+8dtgUwdOC0f4+D6Ztzry
4HUOOPXKMHpV3UH6hQLQ1yLSIWsTk2FNz/KidxB/Ar1bD+4hS1fO8Mtp8lCvHq34/t8/ESdPAFQb
kIBPk9rBAsLfysOrpmEvAyo4mqq8IPtCHwIw3HTqA6xd/LLwIcCdf3hQovUORBWzVTKEk0PQB+2r
DDKYuwmyO8u5RqZ73k6yPPpYDeHcNPqoo8oOEfN0STIwlu2bcWX3ijipUkQ4MA442c3RgpTO6jdl
m2+wmzksh07hzbLIDyIG5NCAfOKZyX/GUdbnaWYwzDwI8KVHfkiCpxzAyNx9r4Lf580mVehIEjfr
kaQsGBlyW0hqwM3ugle3dLdFr8i4pIWeY324vkdSWow8sWaG2aZ0uXN8LZxb3JvEWLl2/jQZw4oE
Az4cQ2/LXdnLMIVVnW6KIrvuWqr6MbL84fjHCBcFs53eZBlUpn7wPGP+LV3qTQF6I68mB2rbIULI
FgO0K1J+ATrFCTb+/7v6wlkjeOqNNoebJekVpW8teLDmNUglGDZfGw//6cuKg9UVif0Bo8Yo/Xpk
XyWgsayAnhpVVCgKB/KFc+caFVtqD9bELGtnlqE9JiG2F5/XRRZyj+0mZELV5LZuyvGODrs1zMic
7ob+3swvSbevVHBUlSzh7BVTayy059+IzpfV6IZdhrXrU7+eMnKbTQF2/U0K9aRFD85uBFo0vGER
5U/PR9cONWs5pA7jOvG+YFa5gR2/eWWyz7AhGa+hzMa44vxcB8FBb1mz+Wf74rmH9x6SGjS2xSf0
5MfEqgFdipKaIJy9z7WP4xg589aeDpnqNpCpC3G2iz42qssoq5+qW7RzFrhYLRz5RLu2DWTyzoBS
UhoN2BaSgwiOEXfN9D7UWbE7r6nEXU9EC/GusLuh7wpoWhpXWbMu2ucqVoiQBG+IAADT+rNvTaxq
V24Tp5SDObL2LhtXmr3Ogk08XQyWAosg1QUruzBIgSIg1sCemnFiueGkHsw4uTuTHUj9nM2P580l
1eVIhHDwCs1N8jiFiCpdZ+NVC1I+EJktdBeo+H654YUXCKa4PpQRfGLp5oDmDT4MKEbL9MCaV5oA
R/92Xh9Jwov6PppFfIsLUBTCQfPyqiOLB48LHKzAQwdnUG3VlH2UDwmfOrC5mQbUGCFB124neun3
+zJe/bsSoC4BqQQOEadhOP3u4E8xp4V32xyri1GSxVgn8t9SkerIPsiRFLEQ6zWjpTczMvfR/jbY
UWleVNnLsGzP6yKJtljZ+VcXsfxpx+WokRS6ZAFIEkG2Ty+KbKNlL4F1XS1354XJvg0fekd9mZO/
iiMa/oipczBYALvDOhPVJrcP56Uhaw9TcArryRwNsRzNfkgCFk/IeLURTx2Edd7amVf9MlwwXdWs
lpkODR28qD3w/8GnT93A8clUmiDrjAjIsLGGGSt9662JYlJWB3c2efOtcn/efrJoAEoyjmLH1C0o
NE8lDkh9Z+woQxuAgmNwakNTu3eKJHSYFqaOYrBYJUxILFoLYIbC4DlwtcYi5ojRQ79kG2aAFltx
/XFLibHnWC8hkHLwh5/zeaeJXuugc8OapzDO1mW56uMBaPBbDUn4eVPKXPFYpBBYuzmf2DQgIwbS
6pBXwbcBM8aWTVQ9VpmTwEdQFwcbPuCggpNMCx4niYZTTAFkNPPn1nsOAM/09ka6i4kitZbb8a8w
kci5HkpWeyaENQnZzUWFyctxh91P+9SuQs1bfpkuHUNf01WzIrJYdaSlOKlN9Gx2M476rh0/HNsn
mpjhkl6Blljx2QyFPU3BK8cYI7gTV3E2mx/EsLtQ752oztml19B1qVurTCc31P+uu/Gq9p80vdlm
vRkO7nxjNo8JtdHlwdY1rFz6gkNxOkkQaKEy8QmGY2mF1Xg4m9RNdn2PgJ0Ov9ulU8Rr6alE6fMP
kS5fIHUaAoweqFhLQwh19cc+fhism67aLj8T9vIFdUwQ2xmcNvLTfO0ctJPWLoifOTJfhgdh4GEO
UdUWl2qDLACbnDk5odgKwDL7krQ2pOhufoffEuXYshSD26Us6sNgqC4FGZAEILYPeYL3LPWyIJQh
ncKz1gw7/edCXmuKleWjvUEj5mox2GOsP3l9F7mFij1bekiOhAtRLqfaVOTJhICqFxe+81Dq8UNO
lo0Hy37h4x1JEoJbYxkLlgfBrHW+A1yDZa+jaiJCqkzA5yzBzGBhRP3UDxs6T3ZfQZmU/OyslV9t
0h5T+SriH2mY/hAjpidNnpZOl0OM3mNkpqkjysdJvnJ0j4QIXhEMwWSmHU+y54d23hX9fZbsv/BF
jkQI316riwSrhKGH4UAB7DMyCRDLiuAoMxY4k/GmQyzGunDhmyRlPsZWDSF1e4l9C117SVRbF6RP
RzR+EIA4ix8o9k6/e9roRe5RHUmP/z6yx4R4IfYwYMzyekScoFloZg9++YX2CBjaP6TyOHJUv8LD
hQXY+4KLDYsDBj1yAYM+/4Ek/gyF8PQHDhQrGUU8SYtGOs4m4qpNzafcwusktZK3kTpAdwyqmo0k
7AHTZRuoyhvIvcU8bmbu4g49zqdm/MQw88pl+V6r2Mp3+tDK3s9rJvGKE2GCd3s0MUwyQ1hZHEba
IfcI51nRKZNa70ghwb2x02SxjAlP7gWYmMV8Mov7HAOpRPt5XhdJgnOiixDY5l7T+wb/wzp6+oR5
3403sF0ZtKvOD67YaD2BwXztZir3U5mQ//uR+7mLGUxzyb8X2o0uoA1lDYpMRYjgv11Igk90E06W
748JmFihWwIug9LH7uZBBSNS6SEcoxElPFok0COj1gVA+BgjCKCIalO3JEc70YT/+5G5CNbP1Nho
CG/wtu5w6Q8b2pn8PIXOUEa1wifkdgNrISgs8SwSb6KhNEon6BG9G1avrP6iTVVLiWRpAxT6K0K8
hZy+8znMGlULEo5zGBiX1InA2eKBTJnm4WhEaA+6KrHyKPEhVTi4JJi0waghtWidsLfuyvJ7Qy8n
QsOEKs6vwoaecH4tmuZ9yytZLsjlZ7b1NdVFLj+5H8rwX3DkE7U21U0fcAl42/lzSJP1nG3LnJP/
g8h5O1e786FCZT3hzKZopdGlhECQ6GL2bllu0zmPxnQ1W6/nJclP1YdqwsGdq6DsSh2SQOPMRlSc
jLAyFABv2b174oLC0W3tqh/GlCdCDDjOlZu+dNXrgEm/SX+tshUzw0nFuqRyCuEYYxQK+GQbelnG
8xi/KstoKrsJ6YrRTmAqp/j7Q0B+aGzegUXsZWiczfnPozKd2PQZsBxhWrhzN4mNwZ8NWJb6BPyO
oDclV261qsyDo6LEkl6IIFEFya0DeOjnOicu/9hECPTnZJWW+t5CicbT3j1A88+rJ/1KfyV9qnd2
RqqX4whJrMN0UVeHTf8V/z6SIDw5a88bR52H8w5ssN70js1JiYqVSHplHMkQY53f9lln8W9Ufm+x
2zu5RpuaFgNG5YE5VZhMGho4KbkHXDTY5oXQYGiz12JQFmfJvLOMIjT8Fe0vx/Sm0bbnP47UxY8k
CaFBD7JxzG1+avt73Vk5+jpoVJFB7gAf2giRwUrMtF5maDNryBmmtWYN68pcG80QtkZUdzO2hYA6
Gti357z8Xk/RPCpOmOoXCIECFH1ILwdo2dc/Xesdbc7zVpTeHUdWFALFUgRLXFKuYfWczPeBgVUZ
t/H4SJ1V2WMvQ6MCQSscJBDaxM5SxXaFLXlRAkI2T4/iJZoT8H+RaFK1K1SihMPlzp25jAb3RZTM
NP69vqXs25QfHBUTqUqScMQsTKvMXs8lzRpQqxepRiKjD136Tn3FAZNGP3AfA7wKjkiUPk8v+3Zh
IHnFhGek+y/agEUR7tvg3PYqbK70dB2JEU+XmRZ9wmtUi/cDsyHTfOnGioqq1LWPRAiHa/AnY/T4
42n2H8jwm9n7866tUkE4Ok7WuqDmhaXMKgv1PFnp49aKf/83IcL5YXbrzxO3kzm52CpWYoR/ayXf
/pMQ8ZYtuy4b8FTG0wz3UGauF80JvVTFxaawl/hy7iY04ntewDO8J2K/psm2+AKRFD74X+f1hVy4
9YHE9HnagxnvyJme06mNuvoyTy8NjNKdN5oMo3wijPvfUVqspSbJvRbCkuZHjN088TCvluZ3TB9z
0m30zMJ2W309BMGqbcuN45bfz/8A6b17pKxwhIbBcIuFP56S+dVunjSQXk+duykMAw0m1w+rPFdt
m1QEB5GDsiZTPPv8qh8asP2TMIjXYJoKNRWoQ+UqwtHy3KozKFfNZHufrsr5RcnyrhIhHKyhW2wd
Nx9cJdh49L4q3pRoa4UIsd7fVr7GxuSPtR6L8Tbo7+1UEePkIoAa531FpKxijCusudX5mWLLGJJs
l8dPwBGd9zPp5WN9yBA+xuiaMTV8yEgL9pSWQ5hSe5PTOGya+ntlq7DIUrdGax4cXOAPRmXg9Fi1
nQMolIW7zsMoA0jGwmDcTF26apsDyfa6qoAsdWk0mm0ARDH3YQtXaxcvecA8iEv17zY7+O2e1FHp
f+WuOJIixAonL1CLrxgOjnUJ6IxOX4imEMEd9lMNCiM1WM4KPQCuPbXb3BWmWyaosxYYMNN3Rr7u
wT1o0lWfbG2Phkv+ct4vpL53JFCIP91oarmlQafCZ+alixQlikcHLQudqTheVKIEN1/8Js/osgBP
EeR3S0WiNPEuCqqY1JO6wpFCgqOb8Ok+GSHFLba+BV7n21K/dlQgdcl6CY4V+/hQYuRxwflOA4iZ
l2SFmcNC70KXXLfNmtbPE0ay0wvMnKTxxdTfswyUB5vgS28bjw8ogQ+Fc24KvmKDcHN2eU0exXKL
Xjrs1VWFDak/HskQrGmhaW47KIvy9xOxVmX55g0/hmVtxD9be92qhkqlH+9InGDVXksGvYuhkm1/
c9i7YT66wYWyICHNKT3wmYMQE10AkY3QZ4VTV/zb9YxGU/tGYoUPSj39SIBgtdkmdtp4ENAN27w8
gKAJVCfnz60swOK5Di5FHtPRIz79+Jgf1YifIOJZrK7uGzIcAgfIkGXMnMOAGZPrRMeaANPuVQtE
ZZ8ICDIfMCLAeD/tdjVpRZ2goggY7r3n3QGoRM2LXPWilVnQAue4hSF0E6NGgiNgeY/WtMTix8tc
xeD7SZwFi/Cs7XkrSjyBL/wDfQJGen10nU6t2INxWEt9rE3XMRoK6pZYD8HKpiIu4gdRCOonUoR7
Ywpaj44upGC+/bZpwInaFhsQ3j/0KGG7qGGfV0piO2y8sUBEwRljQDN9qhQZisL2KV/MPpJ13fXv
1kAjV9MVJWupGAsFSKy9xm5O8SXggTwZTAFYej1lzbdqAqTd6G4DFbGGDDmPMicnGYezwef4zzhK
0L3ULR2bYB117FfO2m/z7J4W+bd5mMd1ao2XZdxc55n7UgMPGE6LexUnpRXqw9KGNG6Dfd47Ko4Z
2fc0sUeZY8CwUETkEpgmE6PELbZFcwzlHNRLWA2uEXrIdyOsUyJh5qro2KQiOfsPpu1hb5HVjlAv
wSbBsowo3QTjIXY6/P+VYUtqo4Loy8q12H73IUtIpuzUnTLXhiwGgtaS7KopC/s00pfrYVlZ1h0D
s0Cnrc87rSmJKydSBa91sUC97mkBpoIy51Qt1MuuTKPuX+PYZ1f+kFo3Ruw6v+KZ+s0mGUYs0ixc
Pd4nujHdzayo0GIwjRY9T6rvA2PqpqjverTxGms0sNtTC4x38j+cfVuPnDoT7S9CwmADfoW+zkzP
fZJJXlCuYMDcjLn9+rPIOefb3QxqlCjSftiRUm1TLperVq2lImfbiQiBpQEEu/czyy4PYSqitzin
Q7apjCbeibBlKyXchXCNsSycSKAGMXE7x5LapOgMY6JDHhkk1uwXzY+gJ4zpvnNPebsCHFw6mefG
Zsl3F8FzDQ1jGI61LL8zavMXwUzzszZE9uX6d1uzNftsgzDSokphy46eG3osyT5Mg38xMUFWAVqm
7tz3rdLGZITGccvY7z5/hAL8qrzV4iqQzk2y7BjGng+ya14koqsRZEw27NPO9NFVQFlzDYC0VG0A
xgoS3xA3BVJtXtqwMp1a+s9uicIfBvo9yn9Ind1ZmNHTQ/azJm5AaBIwmR5GKMhEqXi8vplk+iDz
y8ieJE9xMzCHzeNpmpkNqe3pg0GJYAsdmc8mN7od4xh3qLIEwtKMvpi1h5kLU9z2TBhf3CR7lkQ7
W5ClGCsfdymwnf+cKSychXfJSiLGKZa2dux3kEFIx3vWBCS9kfz1+tKXIgzWTTBShssJwgSXpnJM
vMcqTWSAGSTMPugoDMIc7x0ypCFePcpo1nquixbBVwRxVCAGcR1fWjS9vEvtyWJi/2rItkMDvhoP
zlo7Zc3MLGCHUJntSAkzaXEfJpsyPOkE7rVGG7DsvRCAQ1fQwS3Ep2959q10l6VCVakMotRNdm1Z
+AlP7pJheOX6c5xnpzrTQWWKz9oxdnk2Hpn1fv0TLnoLQLwTsYY74d4uf0EbKdlShqupodBl+ARf
9vtiX4ufcg1Qs2ZplrNBnhJKW9MlWDdsw9N3EydTucWN0N2xDLuVCtBSHgrPhLIORABwO8zWZURD
W9vT5YdkuPdl2g+bWtM1PMNSlKNTygLUGCiQPrjjICikHnPsXrVJ0rcew7TmuLn+hRazB0rNaQAI
GqPmHIYLyKpLKwNJrhmBdOimHz5pb1ePdx7Y/qAFQdyNuzYhvIRJhtDNfzZnQSQSIdROOGxaED8q
IEyIKFZ+a+17O9xV1mZ0HuIqGBDkjPfKCjKwURTmppFHpzjyYi39XhD7xswqulKYjZ7YmObHhOdq
erDj13TFbcR9Rn+F/VOZ+Ebod9aLE/pjtCXQtKkfWHprF5sQ863VjdbbsvuSiW2R7K5/kiXnArj3
/wqoQG5v9pYioTRqmygZ6LZvfXNKTpuyUCuzWEtBiAL4CFV4+BYoti6PJu8LJOiZlgEzf43qvXRc
cOF5mKf/B5AlLmrQz3KKuiIKfpeGdKpUz2gnAcA+cnzvUTx6a7PUSycFgQ7oQMiHgsFnFriV8AqN
mRwZ5AM7uKw6uQU5GEStJGrTzs/vYvCv4qUEfpSJieVyKV2aFVHGAcnqVM6FP3bEfGhBdXdTm5Xc
2HVjPrXa0jdyaEwnGGScf77uGovrtKevhS6hjT+XPwAKTmJ0NH6AUR2j9osZ7uXa51rKfDGg9z8T
09+fXRpVaQ941cFEJWMcgbvR2YpxE7UmMHAe2Aq3/7AisJPgSY9dxZ9Lc3aV2sqrJ3OtFVDJT3HP
toMYn6+bWVzVmZnZlasr4BeaCt4ORj4wVbt17efGZ0e9cuNYrmJ+p3/tg5+cWZv5iRUJa6QdrOFR
32TvI+ikYvmGezcuPzfetihM3/tlVkfQMPrX1/kn871menYPmqMK62LAfpbx3jJv2nob81NuBLLa
R9nGq7J9bd44Ze0r+iP0tjH9gpHkUD+KNUb+pfiCN/fE6+4yjOjOPiyrAHBlHvbASCYQ96EsNiL6
xMeVh9rSiUCyBtZI6MzjzTE7EbzLqoFAEQKa32Rf92TnqXg7hPaKmy5ekxCCw7CxBY0pdEgu/TRi
Tqu6erokBjDpbGUXs99GW+vUH0IrCXdc6HALVtnmOUO66uIuMQQFrM211+hll1bsgl1jmtbFOPJ8
oIckjXbDtIUrdztuf82lbxpreOul43JuY+bAKcB5VTxOl0O0GV0/tQ5WBu7KYgfSAecfcLyYq0bl
C+pq00ecba0GUyguQyyoHnE9aCvxE538Q+A8tzHPOKTRIxGFjdDDhBFUIMnRUvF3V6p/qfycW5o5
JNoMrhHluO6yV1XcO81DP57M5EG8XD/oi1/obNNmYVp6XQVgN75QmL5EivoZlKTpBlJrI90j414J
K4s+h9c8HmPI5T8oY9ascZqMTHM/7NZL9pn15KwxJizFC5Cq/n8Tfw7g2b1jDXZdddW0b93nsftp
qQ2pA7k2DbaUW51bmUUlS1iprTsspIE2tqWVDyKL6x9maasA9MSsM3RYTXAKXgYKlpYoNzKCVMS+
Y5g6lcCerpXBl/KQP1VwvGLw/phrJvEeQ2gKjUc0RFBT3I+YypSx9q0y8vty3+TpJum215e1GADP
bc4uFidPiYMoiHgejT7N75qoxkTtrSl33RCo6B4UGkDOXTc67dXsMvMmuVyT2SaE/eZ3iNFESQ1w
PN4JwEC3E2uZ/JUM6KrW3+01EoQ/5YRLYwwUulOtD51cjAvOwhCLMp27LUYyNUNfGsOQjtf6Q7pt
XQfaeD898Px17L0kg8+jGHnyLh2kn/LfdjKeJMpDWh1of8fdl8Y8Ot5zpHNokmYbF7Q7a+DPj/sy
/VQOnWx8fwZJ9EsfMwUfylHip2ZqK7pnIr/g8daaeKP0v65/gQ/nBfy7kzYp4rIJ9ov5E1RxUOCq
2MmgTQrl+GqkjZ9m45oC6oczM1nhbCq3IsJ8+M6Yey+dXKA1gXH38UYV6q3nFuThcuft75cDUUoL
nPY2ukfzel5rN2HKR2QLZhx9kyiVjVYUXDfxITBjLROdF2r+6FCROTgkbww7Q8UDxdzyy2C/NCMY
r3ufRJGfi0/M2V63trRzqKbiGYdhDsudEwTYeTmkI6vRohL1J0aiOy+uP/FojdhvwQ2QoE9DuiZG
sPi8A0ugMSZkVCD7Me3P7qCeFDLb6ytZMmExgnG8KWh+eCaafad7jiMVxKV2AlCVNog0a2xYHw4O
5vwojjbeo6DL/1CargXmjUEVIAOSIQXvXu28CSL2bFA7GO2VpvKHCw22GFwBFCF0EkKdHVIRypYP
GcWeeSgi/DbIRo6Puv90fduWrDggwQGHBkPZkk8OcnZtDqxD4atgU/mmf0rs7xhYOpW5By3FcSUY
f6xEY0EgGEc9ajqiKE9cmqpo5MjchakaxM29vmltdGIOvDgY9JawoB+3DoolSfclcW8BWPr7deJh
j/YdQ0MG3DGXxrkGXWnZyhx83EUQu3vXO+I96aOdsWJoyQ+howQHBIAaI8yzDMGzIVzLBxgCuCsY
En3fR/Tp+lqWTSDdRS/SAtnpbC1WYdYxBYshJGSjY6k6jE625Y/rNpb8YgIT4+2FdwIGaS/3K4qh
qwHZ1RwNrO8eylnulxryxeZfy8nBJ/BJTHgePB2PvZkZnaQdd2rsFr0tKn6S1N1g5H7lmyxEuQsr
s2QXrY7OJgJW6hKz+6KGZgH9KXO50mtZ3DO8Q7BvKFaj7XO5mEawhBctzETOu4BOZBb6ldqszvB/
nI6bNu1/dnAZXdopnaZgSQc7Wa42RrUf+692cTPGlh87EEfl9wWqE1WQrTEWLVxNF3Znrm1VPIva
cLJLmy0m1oK85X6Sedu2pz61n03UCf7aC8ElTBjwDeD4QdXscqV5H4qmb6DggtgFerLCF03nh/an
cG0eb+HTXRiajtxZGHSAzSf2AEPKzuSLK2zriNZucTvU5dcUrNMr61rYSY6WFGAUzMX8+BxRoA1M
jhMbQUKV6SfQm22aSGsf41h+YuYnG0W5kForNpeWCHkkvI+RW3gfCiqpS0CMnOg8sHsHXGet38Yb
nkPloVqpDC+cNkT4PxTQ07Uyr3KKtqsrz0XoQI3+xpN57DsEvQDbXaN6WVoRklfXMoHtQl1l5h18
MMu2S7GiAe9+AVVe/mRDGaW2V3ZucUFndmbOEZsGdVrRIhaG7l6QKLBcuUnVuLvu7EsXJD9fz+wu
7sMYlSqJ9YRjvknTEVyJO+VunSEonRuorPcg+K2MjcIMpx5vhf23AJ/prYSZR3gIEmk27xvkIBOe
hsrzgGOagBjp1hrolljF8/VlLuRQ52bmcwsh1SQzMpiJYjyDwq+dXb1Qs9g0FjkU5ZozLlqbLuKp
hIgG4iwmi77qjc4bsSi4hVkWtyb9LsSvqFWbGK+f60tbuJhB9owuEPpBjNK5QxJDmUAKYWm2yB8N
ad+51bfrFhZd8czCzBUrc6gjyWHBTdogj1p/JM0zhCpWXHFxIYyBKgEiPEjcZ7vWiHyQLVR4AuVF
T6bbv9hibYpuOpwXz+U/L3OoQTl4gXKoBVxG3ELgf8uCwdn78DmcMFXFq4tiBy197yXPt6C8dOnJ
/WWClz+Xzf76Pi6FDgjxgF14SnGsOVV9TlUVsgFc6on3kKAWlXc/hN6G5rgSOpYCvT1puGGZHtjx
Z0e6ZrIjlgAcKbHdExDRm75w/HBIfc6zfesRX8i1q4wsrg0FCI4PyF2oDV3ubAbNxLyjNAfJpP2Z
Rv3RgZ7cVzezb8uGnXKtnGCk8atTu8+i6zufpTE51rQzb0JZHRmt7V3ZVNKPiP12fdc/dhfw0YFE
QVo8daDAWn7509D/Qt0RShlBVSmfxbbfOdR3WnRTuj45WkW4Yx0YpoxK+yxJAwK0DMtPKaY9WkDW
26rzK/abVWtzbdOOzH0R1zmevwyH1pqXbuD/YZfESKjzxt2gV4ql/05LtS/IWz4GRnEq5eb6Tiyd
Y5cBs4nLn0Mlfeb9pWs06JxneUDAZniozIwGqR33p8LOnH8xhX1H9sRBnzg/y9QTKsw5FlfU44kP
aEr35qvjdi/XV/QRuAkbLqwAxYsOxwegERqejjSnrHSEKKibxm9tI06q/TWEP+2uO3pxE/tMmwF6
uS9E9FsGlvSNYZmQmNFkJeFf+qAgKse+og/O2BwtXZeMdGII8dTsiG+rALyHUbWD+kQION7AX3W8
EjCXzhyI2KGPiqsTnOzzd0ymmXDqCB5kRX6ov7vuLi/HQKxh4xYXdmZn9pLxKjc2vMJA2b59a/rH
Nj+aDKNWaI/xEyl3ZfcPuRz4HEHgNYVp9FcuD6xAlDTCLsaB9UAxjuq6YXS+qslKmFw6Dudmpu09
S79p0ySKQB8UPEOPnVv4DYYsvDU82FIsRujBZ5oCozVvfuMcSMm1wJnr78P4JGsQX7sHbu6afBuv
qXEvrujM2OxDxWZdKJkluN6o6VfVrSX2CsyV18/cUnJzvqJZpE9VpIBiw4qGeme4OsgxRBgXd414
s9p/cfD/1jMXb2wxeNdlEUxF5EvpHfr0qbZeqzVV0sVjdGZldj84vEt7xWCFe0defh7KB+DM227l
8l88RChpwA/wBsPY1czboqxNhMRjL7KjDde/TEug2vrZVeByMMSO2GbgDWuJ6JJDTIxaHPo0eBbN
I75ICkvWLhwCWfyWZ5Wf1NHWW2OJ85ac/NzMLEFsCGhzDA4zBsrlbzplLfDOSjTJtmXu8EIxFRju
wFGdMx8QES03JeHtN1zJ3WbgJMIAn9dmRoCUgBTPnmU0n3pNxARmUtwFXLqGqw0xkE68Ltzvchj5
c+vUWYmCA/FekjDhT70Dcp5WhupLhX8F3VggN96zCpq8TVxE6S4yaNug2QQaDZ9gJCd+ynnWYFOG
UIHLNanAxW3ZZrqjILkqt9qpsvSgard8LMNqlL5Isjrzddm4gduzclcBrSCjBpOtihZ55vexLrk/
oBt4z+uGjL7j9PlPA7qg74OZNsIXLkCLPshJ8Jbq6YhEWlWRDmhSWs5N2rr2xnIj86Wr2j45aTo4
jySWvN+CcaGLtm5vZQ9gPdYbIJUjx48pJs9oBuQSpmvN8BNtvVTfWI2S0TbpbPeB1LI+xlHt7vqk
RagOvQiJTqU8aW74kLhvXVJFja91m+1J3RQ7Sb0y3yW8UegxCtrdAgfZfwvNONFB1xsldIasMltJ
E5aO3rnjzCJ9PXYjtPtwKCR6ZSq81+Gzi4qSl75ej1kfG4HIE9B6mhiJURyALtXl6VOJSWMyVS+H
/iEvDmDMS8zdUL2BkdYvk9vQPdrG4brNxbN3ZnJ2vfReq9zcQLmlBvC4tKoYtY/yKSrHL9ftLO4h
uo3oQgOshpN+uTSuqrHNM9hp+vrQAe1fVMlbYjvPpe5WPtfyNv5na97v7occwr1TnXl0DsT7bg5P
DRXB4H2j5XYctyqFVPqaEMzC02ICUqNb5KCKjomRWXwGriOqAQlGBZCfouqx6E51/yOKvw1FkLDd
oHaueMXp9jHHapWNX1gbkb432ffr2/wxfl/+CutymzF35IVNjF/RpsA3hi/1kG5ysw/CeNOVn2MR
CLXyWv3oQLBoswmHPLEKz9edM0yyirjJgxTDRWVl7Kjwjl24Zmahsgs7eIagh+yglzlvx4Vd65TZ
WOD+65wXyiHw28b1oYn5jWOjRSyttAtiG0+7RtRHUUAZC4Tc3t+71vQrnIk+GU80DB1e7m9IgEwm
KTJ5WX0S/FcaD75dY1eNL4b81g73GBwexrUGzeIWnxmll0ZNGWZRTfFRezYeEuK8N7HeFTVdufsX
zg0WN/UaUETHlNm87mCiMxgWYFIF/zpoBeV9zV8l7nv54EH0ot5KdZLhGkT4Y1yYbKJfOG0pbr/Z
sYFsjua6hvso+atWKfjK78NwAILw1/WDsbiHZ3ZmByPkvBgyF2ur1U2RfW/klnRP101Mn+HyqXy5
lJlv1NDPATgFS2nqp9Es/B7s4dctrG3WzBE8S7kszrGIFBhqRO1jKrwnFwS+mKRZMbUYSM72a9rP
s2eHLL0EvRQsJvceDPenoRx/7MEcFvohuetI6Ctw6fz96nCiJkw+dEAgynBpktuV7jsPNV6rodDb
eRjEfd6Knb1GqrLkCmd25gNoXazswYxhJyb5LTRrto2TbcYsWokVa2bmnt1nLdUmzGjQiXAMGMWy
3pRyDWy+UBpHkoiRdweCsRPb7swOgF2lMD3UPUvRjeiWdCHdVW2U2UemPQK6hDoRW8xaoXTlVca9
MEW7tesh/+p1sr211KQB2dWA/lz/movLP/tZ1uXXdO2aIofGz/LC9qUIyU/l0o1bvFy3suSm54uf
nTmSq7EcQmyy233mTQndOsydVk9AHMTmiAztHa3z6xYX1+XhkYxq2JRjzCxGpUjL2EL9Vwgv3CWV
yW4Ku03RX8zWKMKXAgqGpSY4DWCTyAkvtxAKb01UTKa0tu/qsHgUuRNcX81izEdHanIhyLxC7PzS
RhymSTOaaAJUYOOPaszQHyzz0LQ7MLcR/mg5sd/olRGfpTCG7QMOHiVPZEozm4bBIazQo/LL+sh3
SRNk43CUlG6dvFn5Wh/ffOBdQQ17QrnB2hzO5aa8qkdh5ejqSX80NmMb+cT5UlunvLvJ67fru7m4
sDNrs8qGK7tmlBLWYpS6PCiOmw2KDsov1mhyPs6fQVIIlyUSTo5kCEOsl5/NGOtM5dO6BmaCqrnZ
2VxuBECXjTKCxCWbbvgMAHcwVP0pzNxdCF2Yv18rfgBKX0BkTd5z+QukLEqIYuEuiqnahfKH9uKN
BPDe5GLlG34s5SBao3SKTiYkdD9A8kYv5aWYeutCqROq4/E+lJ7eNAOIYfk4oL/OYuv1+uqWTjnw
fwSXESwitb1cXdnykgsTyN/IgeRWLTMVRFUXbnVJfl23tBTBJmQeCAomScw5P52RQ4uAG7JAa9Fu
381h7GooHRMXgleKet8KZ1APTEQdMFvoTOJNiOR0ZYMXc2vXwQabIFCZ1LMvV8tE60R96qIOnoe+
bXfo5L5U3O/zr2x4EOlDSR8cZz9Wze762hd32UHBB1KwKB3N4enEczWNOgcZk/HNoBAVwlM+j1Ye
KAvVd4J0AqhhlL1dzGrOwo1Th9JigJEGrhX79bAvisc+eXIkyj77Tt0r59aydqOgQYdkg3xB6eH6
Kpe+sAdgAYU/AR03D3cYK/JyACInTNJD63W7CWzbPDLvzk6OXS98161X7t6lqIfGGkigKI4O1n35
PT18TaIyrLj3vo0Er5NHCRy7Av+U228itUb7unBAEQjw9psCEhqjs1BgVUWJsaxqQn171W01UA86
cXUMYmWK1MNGpWnfNJ4KV1a5lPkg8lBoOHHw2gKKdbnMIrF0JiXs5sOupw8d81uuMVbc4vULVZUT
Z4H2fntooaE3sSHsr6nYp8kqwEMxqoqhQhzfS/shSFiMrgHDkbRuOvGDVk9x9PO67ywF+jMb9hzQ
NLgsZE4NG4rTJ8vSvoS2QW/+SFh6BzDCAe30r000fEFp07c0OZbpGgHpgjNd/IJZcEAtB/mxh19Q
QBOYgyZNqXuQ7Nw6Tb9hANgNIlmLR9OJnL2k0Cf7Ix+BWcAP2KYqs1M9EloERhmNzt5gXf2uxyic
RAC75jlG5fapMg0mdxaD0KsfMjeK7khE04NbFq290xk1bxLudc3KWaYLv8y2bfRDGaDbeCNffnKn
b4u+mKoMLGF7Y/R2pVgDQC2awFnC7AFYMj6I97SOTAd3QDAGndaxslDwBSDjulct5CkEM9aTxOT0
bPjw0NdDxUfN8GSQ8mBVEXT87mph+TwOVz7lkiWU+yYqOsSGD9hSp0iy1IoQ4UXSBQn4pwt+w4qn
yPoXO8jxwFhhk6nbevldvMyjCncAvos0b4n5w6yqg+oRaRO2Rs+yeCQp2uHoNYJFEKWSS1uWYZc0
dtOJVe8+7N5QlPHN+ECyFGIqD0bx5uhbzW5k+xY7K7jnpaN4bnmWX7a5VYu4RlZiDie3OpH8aBED
yn/3bvxGxsN1J1nKCoCxnwBCLp46H2SXEhpHcjCLIig5vaOF9Ty0r7wtt1FU7Mqk8Ru7O5lmeucZ
3o0i4Zfr5pfWCgAvRBTcqWb85yucFSCEbpiGtNx0a/NPA4t9q7ChF+1Bgs18h7PeNtEaOdXyipGJ
OFPxHYNGs9Nt9IMdhxFW3KfstceMpzGQTU+aNEid6M4hHYZWoLla2gELf0q6NnGwlKlAeArPSrTJ
Ab6ZXyh2GBO3bXBaCnXnlcjlj16n0F8eAP0+eHzr8T0PdxnI5xLUAnfpGufc0muQONBinUg6kPjO
p4JqLkKlIZgedMmRoAfVABNAjd8xYoNjHLLhSMMTVI/+/ksDswsmhj+YhDmaH6DjqIqnCwbj58ld
2tQSMj5NeeIS5Ota3LtJ+K1NebPSv18KTRiMAT0BphZQup/fa3adZ8JqioBWNpSKc991kOwC9GNi
1uP6ChcSJJBAoKsKJl9AoOcTrmFJa9MtMBbXsh+QB9mDym7T4F3Im/rogib/urWlr4j3BDAtMIU6
7p9WxdnR0VkIpneOJwVSn5c/ItYWpE7MdEu8ChnvY8vNoNXhLkIH8rrphT29sDwLjUYBvZtuesyo
8LELk6DJgVjKop3trtGcLkVhmMLlNeldwl1nOa4xjJh4kYgPzWjfULRhcfPfxUa0sct6m0rqyzLe
Fd7z6MS3Y+fslblWIl1crGshPKFiiUM7ixb5KCorzrHY0fgK9JgylF82zwoN5uubuhAJMRWChgPI
/2x0nmcr1R76xTiTSHOJvqm9dotQHTgV+WHkzcGQ/TEL1+Q2FtBokxgULlQ0tPB4mr9ZaOm6YPuF
zVQcWXEQ7IZE+zo74O2Ze4d43Ej3MzPucr6zkjfIRfnQzmXug/5r8lzk1XhQgD8FtzeFtunlXatt
3sfGgN+RoLqQ7qn96rKTB6XbNL7l2Zo8x+IX/c8am00PtP1QCfTYsdOQJmjMz6g1bPqe+uVayFsK
CChmYH9RcZuoIy+XFWbW0Gk94tFvNgGAFei46OeclLexnT73vH667kGLhwXBx8IUGEbo0G25tKfM
3hR4KxYB4QMQfCWEOXapNn1ansCBAwLfUDyH+SfhgdtOvF43vpDPolL1n23r0jYkvIlZo3MOyGIE
mHhyR+I1yOp0AmbvBSAmARdE7QMkpvP6BcS+ytgLwSCZGd7WAxSAmQOyQHG8vpKl+xlArwnGhynW
Ca5yuRSmMedOG3R0Vc2LvYhi6o9URk/Si/imZX22j3VxSlwHxoGfUQNN/DgakBhG7A386s2xLeSw
ksz/uajmqwdk9I+8C0b85qgBOSBpSDQ+bo1KfpsRv4OWdcV+YiTzlprTGDsCMP3GheOXrN5TXQeg
VD8I+Vh7ziFljR+igZo44jb0nH1sGUDTr7X5lreO2S6oO1ChovNxlVbpJBo4vCBvISef3Oj0PQl9
4ElAUfyW0PJIxTtRtm853asls12S1H5trg16LDkK3APk2HiOILmdhVJ8ECJS9OYCYWNGR1DSH4BD
Bihd1Sup+rIlvHu8P5OKf1LNszsY9bsq09MTNqHWwSPxQbXZ1snc/XWXXIpYaNei/c5QCcbE+qVH
9qZtJJhRhbYPACmlOoj0p8A0MV1jKViMIBNuGs8B0CZ9KFPmAya4mgRz0UUVhtY2htLPjpl1g0TC
aN9ab3A/E03IQcZueadcRe48pya3NC/BpUd4tBbRplA8d3o+lV+AYcUQ6LxAC5lmy2aTWIWq/Vbc
hcVPbfy2mq0LtmRrX+X7bO2cLW31ucVZbjPEZa34JJuZ5F8qM8gs1IWHh85e6/Yv3Q3ndmaPvFCG
ZqE07BhWtjMqAM54Hxi9OkJsG1op8Ur4WMouzs3NPKizY9GLDhuZNe9jDQKA8qUTz6axKcLCL/ju
ur8SNoX7Dx8OTQM0+yfSqnlmMSYycXMbdyxKIMBlyrrv670C5EttcWScm7qxKnsbAU+9G6BX/cks
a+vRYHywbxpXtuhVlqTfOakNaQ+NQkkELNwwPFlDYbqBPdp29ojoU+3LLqfuQYRp/y0lGC0I2BDZ
23iMEAYjL0pvVcUhcGFhXrQGLX9bxNueGfVNZhbGVkxua+dWCHYfbZKfvDHVwVJdOmxMyQ2xaeMk
BwteH3r3zKgSIAaJVz7aETVfK4tk78yUYOIyiDciy1dmZAZUkBBTiEWTHLXsbOStAwc9Gwbo8Bs8
fd+6oc38zDSib6QW5QZVz/rFruyu3Ay66rY6acyvGFvAWaemcDAUJKPY2bG4sm6iDsLBflN2TRZI
1bF4ryTQAcAvToQSJKPTSJZ54JUFPs8m09bo87IHyCPp8wqhCQT3N10ac1AWRon3s4AQRzBol/9O
o5Icpc3FHlWCYcMzzGHdAE8PmqcGPH1+VWCT/UglQ7KBZp8OACKE9qA2qfxVlYM+OSMvFCgsk1CD
S1aDSQPaLOy35GHzjYhm8II0UvUPrUj+UkA7KvRZNXibxjP474xhe5/dwo3uoZ5hJkE0ZAXmIuh4
R8FpvG3rFPoJBNd+3nFv3+ah1WPEvTnKRic3Y9flRxS6rKPZoAxe9WUnfCuPIXhbK3iYUfd2fsPY
YMtTzgpvaxmtiDbgbczBRNeGJ9MqjfowgGco2qSWaZykhu/6Q2EV71Y9AAkTAjRIg3oYq2rTQXit
eCr7JL516sGmQVWOFSZ3+qqahMoKxbZ9Gke7JEbLwWAjeaF1L0bgnyHL7lt2YZHHkrU5QJ0d0dHJ
aGr7ru8stbWRBH/HvHu1B7cGsKklPEOuPDEWw/s05IE+GyKqPR82rusG3iOhaZyAXS209nF1srov
qbi3Uz9PDnbxux43g33neKuz7wsBAa8a1Hgw8TnRt8/iatE2vFIpMgMMCd9hROyeRT9TiH6A7mVv
wdzQtTt0wW8rKXyVAQBPi5WgtBACQZgFGD9gZSDxnvcRcsMcZezoAkgN4lvBnt3pjuJUmqB+WBPj
W4juSIXRz8R/kIrPw19WKioHF3lBkSqQMaBkHYJYIsVUI7cyVGLd2k5vMViQrHFbLRnGwBMGGDG7
xj7wcxAjY4o0BmpbGqjf+1I66KcehvA1tMWKNy3tJ6oqICa0INuBKH+ZlJRDh3hdATAdKoo6WkWL
G2L2OvNBbwv+JIQvvRkjkub+qJ1ujdlmIfNCJ9MDGga1HZCyz6w39qDE2ME6hRa0MjUusvCYiTUV
zIV0ACyBGNCneBIAzDA3g1KkV8Yl0gHSbGt2gAIFbuxXd+2puJTeAyqBfBU7iQrA3DsHpy/tMhIY
9cNevVfo06IYN2CSKGgAR4dEqhPhV8RJOgDO3dHQ8Qdccl/DVreVn0VRepdHxL2NVcsPceQATI7b
8NaqO3tLaNaiaKGcNNykTYe+aOaAJdyq23htOmepKIXdAsLfmvC/AAFfOgVvRc5MDVHr0kG1IB79
OMu32fg1tnOfxF8xP2NlG0nJSnqz5A3nZmefKVW5tOoEZjXrtqV8tYdhn62JAk6/fZbTgFqFOkBf
TVCaeTLaZLYaWhPJcYs6dWTHD2mkVwgU1kxM7nj+nihqHOwIJqRM8YXD+MlqxN+/WaYeNZpCoC6d
KtCXNurKdNtMQULKM8vnXBnfojDbQVRgJXefMsoPu3VmZlYQ0CKrncaDGQiol9lDgRmFWJwS7md8
a7efpbO/nnMuRD4sC0vCQKsDqt+ZC8gK1UPJFHjuh3hTFM1DMrrbpqcYRAg3rhxWbpNFc+C4mOZa
p+7azFwyOpWjCfL3ENVWMmZbVjmYhwCllx2fyjWVpIVYS9GD/p+1mV9gDqM3kgHWauNh7JRvWT9V
emrYLkaHJl8LRkufDtMamB7ECQbJ08xDaAr2zbib1FycX9Tdcnffd7+z5JV34abSP3u61mJf2kzw
QADgxIGEQ4nq0iWp3aNuHqUV0HYYiyzC0h8z2vs6TYIhdodAO/r7dW9ZCBioDiCHxVz8lA/NPp+M
+4IXE0VDUQAq1jsPUcT2FrJj/7qdpZUhPbTxbgcF8gd2IW8YXIGzBoCt2rbjLbhFfczRxDWSw7WR
z2VT6KUh+oIPYg6stUMQG4wZAFRu/V6YJuBobwNwfWV4GNbqtUsO4mB+7P+ZmmNrHZEijyKAqmOC
y6rvO6faWKMTuDh9mfd/SDuPHbmRpl1fEQF6s2WxXHuj7pa0ITQtid57Xv3/UOd8oyo2UYQ0C60a
UFQm00RGvOZbUjn1mvLKUurKB/sdcrZEgiZFxKYnpIGzXpG/WORtYp9sVSF6AIVqZxO7lm7X5HAh
7mPL2nSuvIIxWkgGJtgUcvoWSQctpfNlSquyLcORGY4xTA1QrraE8rYWxKMJbvryulkLNR0IJxdB
LLSyIkyyQEVfHMxCcwQS17qPYOytXDlLRwu4fBgXGLDxRWc7QekHqzQH4Kdhm25d7AkcWciehb7b
hkayNWNh2/fZyhW0dM2dxpwdZ4YX6n4bEjPG2z4tFSqEz5fnb2l/G8gNqNQhQVfMN4MLrk+tBnCL
ueYithjbUQ/gzlzRzl2cu99R5vsghY/Wjh245LGxKFYIr0Fk3U3wXcHA78hT96235oG2tPVOBjav
8Wd1LuljBOBa99/0+MF0f8r9Mai2Y/zgJ896++PyPC6uw5MRzm7xsA5kMZjC+e6t2aNVth3L11Wd
/sX1cBJFOV/tgUY3UZnmsTToXHQhBfXIV1Z279L5eDpz04842VIZfR+pswgC2dqW+4PUfC/VRy14
17XtX0zaJFsHWM7k3J8Npwmb2pAyJq2lKRCKtaMEB+ySLPf1cpzF5XcSZzaisLIamtGMSJmWWxO9
m7m46aRwF8XWF81Vr/Io+pvT4iTk7LQw0k4Lx5GQSU1h1HV8/6kakM6khai9++1ak3tx+cFShm8H
UIOu1vk3G7zKjGVjOpw8wY7buxwkWhs8atFay2BxcQCFmHh96JbNt9XotoMsJgSq4jctuRXiHVTl
TWptC+pJf/HVTkLNtlRKSc7oFUINwo0YybacNNs4vvKojUTRjbbWV17cWyfhZotRCRRftMppCsVi
F/nutdetOYp/tKNAZIKCw7+zN1uISWAlgdoQo7e+FcrjgKm439vmcFWj7D/u4Oyhaxjnhzo84Ai3
0YOXznrS64cBtbZK+HR5fhdThdNfM1uj4EXRh1f5NRhiNeU13TzbADHaVp6d69cWKZgswj6+9tPt
qgzGr47P/NkDBAS7QKQwIDHO8hRBxxvKrAZkD0z5S6RQaSq6O6EhN5Gi/WBl9piWTl9+hfENA9td
Mytcjk9RBskP8hSA7ec7pqUn2gUCTI9G0o+K0mJcFttp8yLqra0mClKTcH8T95uql59VceV0WOr/
gZGF3U8ff9Krm40+U5oWFCmjb7u3LtUdVy6dwZxU0ItX15KPlHm3eR+xNPqtp2Fq15Fz6PVNmay6
kiwdHac/ZbbNANTiL1MzEakF093fitYPXmZi4R1Wlts0pvkXPw00m/EaFvvEySJVM0h/o1fFxDcg
t6vsk942WDjuC6ovIW0Df62HtFRtmXxOJpYq7AxEKs8/NrCCqC0spttTMhulAE3/roiPibQN8YCI
wnt/uEv+AoN5FnO6lE6u0VFlZzUFMQsK+cVWDgYldvQw6QCOBP0XKBXd0+UZXrrmTkc5pUQnEf0x
yJNWIiKalaFwHeVoMWS2328U8TaM1yrV0+nw8XP+b04hS5xHc6ViCOWcz2mkmB9l1SEH0m5YPy6P
aem++T2mj1iGsQS8PI1p6JtN5hZkI/jiBc+JxTDHtabm4pGI+xpENgpYpjUH2MSypGcNTkgbzcd7
Z9yI4qOmxnZufDL1f8DsxtlgB+rnzL1v0pX9sbwP/w09R9tUvaBF5kDouuh3nbxLmsZJ8AUL/kJX
YfKT+oVl4vT50N0wyh7ClEykJHv13V05bGTvVhY7W1Ku4tAxxs246oq8uPlPYs52gzGOcSplxNQp
HUTGLhapD1PrD3eCdq2jTOpudcEJpG+Xl88SKeJsrLM9EbSm0MQScdOk3ZTWsazvNJ3DHZfHGxCd
olA7VPX8bNfItquv7ZHFbwqgHEzT5PekzG5YiU4gyEPw8XFWvjRd+Bh03abzX2NhTVZqcTeeRJp+
ycner/s2RtiaSJkbO7nvOwpc4VxIt5fnc2lA1I9ZPQrwUwRsz8NkUtsD3IGrGAvQH4wwhNjncY6m
qvo1kpqV5+9iNJCb2EDwT5234cyiTCRBhCokyKRMrgJC1N8kQvGINOTm8sCW5g/u4L+hZutTyeUY
jR9C+QK85EipaT7D+XZyXdtfjvSrwDo/OE9DzebQ0FK/bRNCZel1JX+VrQc9v2uKGz9/j7BRHb+K
0qvkHuT2LYueUKCy1nxcl87Ukx/wy6bsZK3QhNUrWsqkPtn3JLkSzZvJWdKUH5Jgrfu0dCWdhprl
OW3hqpUFQn5TjcbPyH+N0sDO9NbJBRYOiNRWjVemd/FDUqgEHgn264PwuhDqQlS1Lh8y1Y6gi1+a
3HeK9i+YHCBtf4eZZU2K6dNDUwlDFnldZ+puJETQawewfSteYAtzCK8aGUQdIDS8yNkc4sz6/z+X
KmikZ0ORbTsxwQTDMx5CqmqOVvZQ2dqqXMknFl5E6LhBEzTp0FJUnKb6dJ0gj+8niZ9ttCwQngDq
W04jc6xc3g/Tcp9tB5qGdGInSzz0pGbbYSwUN0sUHsZoiOiNIwZIhiAr9NWkwhHjBSSVK3xreWlc
iPJTucetErfT2biKrKViWEywN1gFChTouGnRycWWrtGQJtAOWEJsA1m1I004KkgOGoa31epgX4+h
XXodlavOcfVuO+rGJzGTbNOMqaRGCDFFTp5am0iOnMuTtHASanilcQhOqjJUTM4/xdDjPtXngBrT
qsLGk2wktOPwe1I/Xo6ztNY0qK/8g+vywaHQaFOBKhb9+L7eaxhOuv7RA4GIeo5aHwz28X8LNzt1
M6kcRWOcwnkvmeXbknUXtve++5J2rb2q7L/0DEDVGlggLrdgx+cE2yQvgr4SdWjMnRNjMWfVdhhJ
TiUD9bUr7Thmt9kaLXPpy03K3YA6OJI+dBE9udF6P+4gO5ROrcSbNP6RDp86cY0nt3Co/1II/1+c
2YGE1i/dBYltpJmHFhUg3dYE1ZbGTZyvoh+nl9p8y3KyTv4ZiswLYL4avb4s1YBYhvTQqw9Cjwpb
a6ON19QtqvI7CPdZvkN7CTHbvblWal38jAaotYnoOrUxp6k4OZcS3Qj1ZOh/LdJafI+Kr4a2k1uU
LXGNQteg2cf9yr5YOjJOQ84Wql+7fVrpfEW9KjfjaD0nirBy2i5+wJNRzc5BX1eGTmsJIRT+TaGh
04gQaVsGt1oUv7WrspNLBRC2+L+zaM3eb7IeV7lZM4tG0X0v/XsDo5LY9+6pgV3lSvMseObOolBZ
q5+rv4I5nUWfXWpWZtVDbjFavzpGxbYIe5CMT0Lz3fVeTf8my58lc1sqn3J1JadcehGcRZ5tlECQ
5XQwiYxNhSOUCPnU/o2mh/elnr1UebwbuieIb3vBa50ofB6UV6ldk9BbnfxZLSRS9CHrciY/Kr7H
7iOIRqe2Nkl43/5yY0hH3mJv1ZrN7+JZhHwx7iYA46X5VTsMntinKlF9yUnrZ6N6cLtdmK4s5KU7
BG3b/0WZC4BO4MZM0IiiqdzpDbfrbpQOsvZVruyy+3T5BlnIHigKiNCDoWTifTPbNYExpJD+OYos
E+JNtNfz18ESnksxtaFfYd8h27Hmr3RIVoLOn+oqjKP/x3RvMydrXzT3OuRB6WvUS28ML7D1dOX6
nw7U2YE7wfGgNSD5QSY42y3IzFkeADxyJOkxR2lKLo9Du9aCX1gdZ0FmG0NL9MStFYKM/UPNKz22
kGggB9NWLv21wczWfiCYEoiCKY75j192mwoVLfPP/ZcAMALwm96ov9iU53dEWmCeiZEFizDeqPEr
/Thz3A4aGqP52sdZnDeIS1zvFFM+CFpYMqjqTCRU7t6P7Y+ieza8Z63+81cAA/odZbqhTi69MaKj
FAtEEQwKpbFdmFvd3RbNF08paOGvLLilOxYdZwlav84dIc73FZ1ur5KncEZyX3r/dEqBRfWrrj0a
40Hqtl2DDMHKuli4ACnQGgbkePA0VEzORwjo2FTjKRmMtRoHV9RsjG0G2Nm8KdRgZXxLO9jgFARg
S0oGlPA8FtatmeyaE+4U7+EsOlrSi599Nvve1ur3UdmWnMCXD6qlVcLyQLaKhAn4zuygGgo99sKO
iBqARaF2N4KKRsPoOjIUpf8Uav6+p+cQaUU0hRK6TdRHB0F+U6Dlj5m51sdYHhVPKAt7enqCs1Ss
8mQ37z0t2wx1GX9PYYv/Y+aS8Bmkdv5cGbKLxXIWe9eA8OObeByNG32Q8WiQJMs/AvIxUCax0NF9
bNNEavB/9ovWEZWkXcnfFu4k4A2yZE1QX9pNs9nPtb6voEeAaaYdS3FVrx60rLVjqGFK5iP49uXy
J1hay5PtFkxYcn7Vmp2lnt7kbV4Rz68LO8pQffnSk47r4oMZ/AVlBcQU/BHsbZAenTc3BLXMGmUa
21iU0lsv+8NWNvLbEtVaB3DaHV4KwYHBr2A6lp7RBroZkzIHT8UP+9WPFeihIchirdTdVzMVhyeg
HNLzGPSytFHauP7S6Up0kNVE+1lojfUN9mq7rdpGCe2ens9RTSvtMzveG2y9TswnM4y0aC9katc5
etH6/rZs9ehN8wWU63WlctDRkX56o0K9Q5I8ae1hs3AzYf1CvZh+JDWJuZVZ6/k41Q+4SCMZe5d5
2U2cKoBhjD8/6FAbAXxJ3w+NoDnoHdKiidh0lFMLt2M4HqL8TO3biv5RupVlv3DMcZpyfhuTYIX8
gWaYpn6mBhMfrrAhtOYDxmzVVdlTRO33SeYf+R6XF/5SZktIKHHQ7eGxzwFFplCWeYGNI6TTn2K0
56S1pSaw42TT9tEusr5k2aunvIbpiqjAEkf7NPAcY9TnTSTWCoFVBCYLIPWV4ITWg+Z+k+PWLjoI
N1dWsUczNrBwMH4ojc+B92XM7qo1bsFSd/fsp8xul77GE6fR+SmCUG40ZLY6if524mjit9CoNkp5
kJMbb3QginsIloCNTf9CbxLNbHw0gfyD6ppTqg3FhX2lAJB2EcoItXvf120xWznllrIEblG2DDTW
SW9zdqzKRi0nrj4hvSmSdbtY/uYme3NayOUuHK5KrId0Y1VbenqZzrLhSQISG0poZOBSp218kgq5
OT+liybEdPZFVm9lK3Y0/TGXH2W5d/z+qlK3AAcur+uFC+Qs5nQRnsRUDTTPVRPcpgDnZoxh/A/f
pk6BFsdQyIDwA7q5HHFxFZ0Oc3a39kPn9YY6hSy3YrbL1H0y7iekhGQccqm2g/xoebeq5dQFFiKP
ufV6+QcsD3kSWWAF8WSefVweGHncxlAhRfE2z5yqfjJruufjFsRIypF9OdrSu5wZ/jfc/FEVBUWU
uxJfNRT9jSIfMutuaI9NsRESTIEh9Ln6ay4eaDgn+ve+VNfiL6+q3/FnmzZDdwHiOsP1xiOOQmrw
lsOxEzdD8OIrhx5DZi9cibl035wOeZYldAF3gzzNsCw/+u0PcbxTm5+Xp3XpBjgNMUuq87aNx15k
Vn3Y+RkoKlHaaYAgrOSAhVY5fdmVG2Ah9cGNGHI0JCCUHOcIMaGTrG5UAMWP1hXcRbE1bav8J3D3
xuo3WwpFbRWFIkDGygfzMatMVHfwunzTC1+z1NFGsFTRVoEt149rwLeFTBf6+iRpDW8HBY7Z8lBr
zURwuoc2kdCXT294j2/D8L0tDpc/2NKZitw49RPONh4n8yREakXdRbaAe6zR8D5ODRWqmBqrSNZX
Ne5nQyVyo/SWmN7ogglnNwmbLnYKr09WGiWL03vyS6YD4uTMQ29XFVtFxKPc7x+r8T0LPtcgA4aI
3ui4dmkuzq+Fghg6bCrK9rP5NTXFK5FtABk04q7iGoLqIEb9ObOMz0IMYOjyLC9EIy1C+QNKHrJA
c2krMUDIxszCAknI5M3M6/YgB2a5NTpeuKXvivvL4RY2Okh4Awogh6n2wfTJ99rALCx4G2I4mnZT
RKC5JBmfxlpdU59cGhnNOuzlNWQQcA09/2gBxqsWnkLFRlLyvV+m27Rtj31gHOqmWkm5ppLD7B4G
0gDZgFc7FnnzdkrTdTQdK0KZYX1IjH7vG2vSfEsTByWExicbT/qg1OL6gljoCha1Yc0zGXeT79ha
4acyGj8uf6GlbYdiBJanHChQF+apTEHRLc/LrgD7AvJZbK4BVGyt1j3morEX6/IukgusNfOd5Jrf
V2JPa3s+kQZSsyT++BtTdzn/ZnRtmtA3xmIju8O2dsdtVscIjrU7vShvO93nnq/sREDoLNH26eCH
K9WQhY0+fUSKV8BBUfGb3fRlk9ZQ68WCa50Op58Xva107R1tHn+rhkJii0YjbS8PeunLnsScX/fI
ZLAoW6ngYsJZyfgq8hhKY4SiL4dZ2g6Tyq08qXXALpqdYQkUPsFw5YkxZe3Frn8vJO2gjeVBV6Td
5VBLTx/sariMTM4vMpn51iutWB01ynFZJ29S4JRqqzoe6E6o/U4kAm1tCidpXyOyirb1Vs6YhZv+
LPpspGYPWMwriF41vbFFkBo+R9DtulwFWhIIw4az/H5AfG0z1pK4soIWtw/0bZwkQUVQkZ8d35AY
R4PWOUvIDx90TKepqfQ7yy2+SYN8FbrKvgG03fiWZ3NsrCTnSx8ZAsEkfAJ2D1bt+f5JzXIwS8so
NryHbruqf0In9UnwxM/FaH25/JGXlu1JqF/zcHInDkNugmExCVXncKmHNLkPW93f6KW6VoNdOl5N
2ps0/plXNM/ORyUPtamA6+fSoBDKU+5Lp2rvl0fzqwAwP3kscBAGUNXJyXf22RIUDcchkvPJRq1Q
HbG4HofvTXSIY8VOq89+rV/r3suQH93+uZC+h1a+KeJbId8l48FI9+oACHObe3vMtTrlePnHffyq
MsI6JF2oBqE6Ppd/rHrNU7MWprcEaw5zribxNoP8HlpPfxEHG0qM3+kicUOfz3NvtUpLLxAtH2zY
NZoRYUfTChW9VXuBxRExJDhkv0x/Z+e8L+Sl2wWY+8FXx7nwCXWewb3vk2+XB/Rx4UAR+lXZngAH
CP+cD8jqMc40XepLdRfr+EDXaFi47hqFfWkw7ASK6L/EbOd5atUIWlX6vCzavI+vSUeF26yU4faC
b/SGrlrpf3zceFP1ltYa5NCpqjr7SpKLbsnoUmooDZe8qdlrjbHRszUFqaW5Qz170vtU4KPO6cro
pShRnPLo7o1D4n6X48+Xv810Cp9vOIYBoZyxwNIhqz3/NridtoOeQFBONKQZbTdBAMK/Rs7MDtWj
2vy4HG15NL+jTX8/Oa0kyQ2UOCJa0GnbUUS0NTacyyE+XjsMCFkLS1I1+inzXVpYyuCNGe8isVHu
hNjcStkXq38y5Fd5bJAtaXj6FWv6aZeDfsCeK7FZ6FrNw68TDlWz87X9gLxQn+wDHRAK5cZ8jR20
sPwmV1zuNpSiqbNPv+hkJs3eD622V6g5VQU2CzthFJ1o1XJqIQogL2ghujqxFazZInf7Lhu8hnQ3
1hJHz3pIvAL1iHAjD+HbEOqf2uxVE2Inch9htrxja38NSaS0FKdAf+vyh5Wm6sNsqZ79mOnvJ0Ou
Oqrh7pR7W9ajgFFcXqN1HDgRV6Bdm29pk123QDesUdjG3W3fDyvH2MJk8BCkjszlB0NwztCReySX
w6wvkAs0P/Fe8xDUb6tNVMVrmdvH/FdW6XHSvkUwG1nu2bRnuRQEtOPKTTbgjNdilGrno/hQGN67
pjf3UREZKwiChY0JtBLFAKDN9G3mLQCtxkdTLuuSBTzegFi7rtNie/n7LUwfugSAtOFXsS/nD5ou
0AIzlGXUDbNP+fAUp/vhz/Ekk8wiuwKpIhRZ53t/1MyocCOt3CBC4PQIlyCsiySy9+eWssSh+z1h
29CanM9W0MSt18XEKVARR8XcVQ5FcDSF3eUZW7jRpuefzvUySQjOuyVlykMUemO58YQbPX2Si8OI
T+Iaz2Ppu7CzMUUUSbpQyj3fVhbKeX1hqCV7u4HYZx6a2toFnfrHFQ7mjKU8geSghRqziyby1IRO
IHOWjNhqPBpuYcPfNamN/cWkncSZXTFDgh535hPHTZSdP7kPGPoL0mCpnQ0r9YaFU/9sSNPMnhxI
QaQpodkQakBOQMedttMsJytQypba11J/j0t8rdeEjRbq0ucTOa2ak6hCnSpjWxJ1BO2Dyp4l/xgk
hMo4iDLbUI8o5fE4rmsZBP0RgbLL07twUAAYwAEOcOfUVpsdTaVVlWmYuiV9lHADPgdk9J9/QAiY
Bn1I7hzpg8dxQj1D76dGVYohygAczvgSxs/BuJInLA2ElAcejGLySJ5rQrRy1ORZGlSboKghAG06
0rjLU7WwsUjcfkeYPYDxhRgRASRCbh21KraFCpDb34yCI5WjaLI3FWeLoVBypUMhtdrEreJUtLek
NU/NhbuI8/p3hNnxIPSN2Bc5ETrrIYi3QooaHihl106VlQbTUiQYLxQmkX0HOTd9sZOFrfQ9yxpx
zc2QXJc1dSeSiO9Z4NTu4fKHWQs0+zB1k/hBmRHIYoV1El6aPGfpJ4FOWGt7LpBrYFfLBiUIdbr7
tFksGveIEXdFhc9eh4Hb5yK70wVUCt+1wUHbue7eVfV9rO54rStaaQP9bsyVdbi00k9+gj4D1hZJ
2YjDwE8YwZe3+qOardTlF+4ptBLo6eukDhMK+vzDCWKWRjhFV5taku2OtKV0bVkqbVj4lz/cwoF7
GmjeUjeFoWoik5GIA1BvVOyv1eBqeh3zMtbUneKvlCPW4snnA8syQWo9nXhNeEhzp1RJwXaJtpEE
O09+GmuLZenAOJnH+RVpauCktJp5HLF2ECGb/+PVKwCptRDT30/2WFUrlYrTOp8KFe7+NZHu4jXE
xfJqmIDcVLck3mDnIboijII0YBQTxqC4abytr+z7NROixUWt0v+CoAOEam6iQOfJEMaGgfShCGI6
sa21BuxCBDTC0K4gKwaxMketRVHpxoU8FBudBNwGnOMgIV6tZEXT9p+9aWipQbJFx4dLb/6mUI1o
rENLLbCvKx1B35fRZ9oJI26IeXPvryFDl4ZEVYlHhUlX4QOeqIhVfSx9Knh6LI7Pel28DL5V/nlh
hDLM7yCzEw/KRYoVFcXPLihtXBOual3lwtAPl8+ChZmboBbS1ImZWiSzQ6cIXSlM8ZjeQHDzcVQ1
ANngRGinaXZflJb55KpF8SmIC20l8MKhQFEO3xseZ7zQtNkWqlvfbUygFptAPHrmtrEeSn0vhbdF
9LWqUQJ5vDzOhcvqLNzshlc9hm+oE71u0LeNuI2EfBsWJdmeg1/IynJcWCC4dUBC04G9UliYjc1T
rbxJrJbcsji2SbSJQZNcHs7C6XAWYTYcI4413Ml6hpMDHEmjTRU+qcltVvXO5UBL83Y6lOnvJyed
3yF8ivc5iar4WHWZnXq4yxfXUoYSMyy+y8HWRjVb87mOQW8mduWmGYXiPvGjftsIhfeYj9ajmNby
ytgWTnE22NQ9wuhsOgHPxzZgMpcPGuFa6zFNjmXw3WpXVsLS9E1CeyptYsQH5iDOtoj6ZJDHclPh
a6vZXXPoIjBGz+2fszNgZpwEmo3FlV3AnBGBzPCALUwoPhitozbO4D/57UqisrS8f8ciYz6fN7Np
QwCIxKr756C7Mv+ixEHDCfkobr2J1TfLFwbP73u9UTgavJIe5VsI910UVko1C209uCU467BFqdV8
kEjrar8YSdnZQp7j9k5cJY6n25X4Ktef63hr9jegr0br5+UlvrTmTqLOc68E7TK5msZmZt/zWHuT
S3lrVunn/xZl9rzsstjKk46xkUbuI6gRSZxdKeaaDuLS5QGNeGo00Waiy36+EFwrRVRIZTCG+DOL
D13yNGaR3Zb22DGR/1we0wJwbiID/Y42O/NkX8WjLCAabWH9qx91g2H3chp/71n3D7XkaRstrbIb
A6DmkXZ/tRWFONjgUF4d/TDRna6szW0d5d8v/7DFTwpI8lcRefKdOZ8FJYjVurN0flfy0EV3MeRh
8ekvQiBmhJuHRmlpHqI1Y8+MEoaujdgQtxFs+yq3E9ddSTp+ZWOzRIq+IQilSeQXGvVs4QSZkg6J
PnBzRfK2rd8aXgWNLzthaO264l02LLtom02fA0QR29taGVS7K8Zd1XwZzYfYL4+CpF5RcrjXRNfJ
rTXP16Wj5/T3Kedz3fmGXLghLNsseqvV22QNprW0ok///yn+yXWXqaEaqSpHm8zRoyTHsW4dw78K
wwe3BVy3UvlaWjmn0Wb7B/sFIZRBLUDI+jqUU0ngVVuDey7dqacxZrtGb8yxK3JmDE23MPqk8L6L
HHlYWaALQAGZ9idg9Elskrbz7MN46Or3ScxQRvm18wxYmMcSMGtmHFHa0KsrlUposfYMWxrbadDZ
16ospTBdjdXatS9x9EmLeSPd/gVLj6GRqE6q0ST7cwhbYDRtgkQ/UfJoGxQJrLb2dUz/3PbyPMzs
1jMT0xWjgg+FcdSYOdaA5cs4oqo12PhP2qqycosvf7KTcc0+GRzZqhN/rYyhxgsSXIsW3vAWuEmU
0Okmo5EYke8MYLRVtPs/P9BO53T25WQfHLsiMqeu+Bg0X6JmX/ZXl0MspV6nIWabS5CNbBQjiSyi
j59aU7YHvOoro/xUwo6gH7BSdls6mQA6Tz0+5Dw+oOaKUdCCyiWcHgs/hrD7J8WQ5PKIlo4LnhP0
F1D8p2UyO5w7z23xVOFWDwrzLUA7T8r0W9PXVsIslcYh6v2OM1uJEpS9ooyJ4yfBS1W8BI111IcY
QYVhowxv/Sjs5bZ5roJu63WTHWCwMYf45fJgl96Hpz9itjpVI5GCTpyuvEG5b1wfH6tqG8bqjaB7
V7RGthruFRnhL4ddm+PZwmwjWUPfm7BRqdjUeexcAnWlHy9HWRvcbG0qQVaD5yRKGW9MhtG/KLiy
K8BGvsXRtUvz93K8xYPy5IvOLgEx06PCN6Z46tZ3HYBNqfUGsesvokCwYmlOwjJzw+U09kUc0nkr
psqN2O81z+maW0VayW0XE3fYpKAqaeZRK53lW4FnwECcBhNkr6Uq28FV+dPQHUO+R9bAiJ2+/Tas
ecYuHiYnMae84SQv8OpKMYacmLgyReHPXmvsbnizwrt6VdVwKQXB2xlMMQxDEBiz4SHkbVAEZvdp
5m2Z3jb+bane1/mrMj6CO/zzL3YaazasRhbGocmIpca+7evb3HVU/LeEbmW9r41p2g8n04ekUpDp
WFBt/CbeZr2JpdL3QJcRKahh1SsbspTtfxrZHIeKNUpTlN40i/l95v0w2pcADKy1BpBcWhdTtx/0
FyL6XKbnA8NcV+wEgy6iBuXVjO/07mpEb9Wtr+V8f3lESyfTaajZt+rVuM8anVD4QbnZN9E4at6P
/xZi9pnSDFApb2YyHQntl+BByN+L/s+huxMU498pm7+ArUqNElea1lzQqNtQRA9WqnADCGhY3kuW
K24uD2px7QEvoF4GdZe6xfkn0uvcBL82Pc96+XWE2boZ9d4pu+FajFNoF8objM6VmEvnLVocpIs0
4Ka6+nlMS/Ulr+xo7yYZqnPTiV7j5ODE6vPlsS3HAayv0PEDsDUbm4fSkgodotxYaXfEmj3EtdMS
vE0+rCy+6T+avwuBbJIBQ8uZMGHnAwLHEFbVyCQW7bcqBxaoQLDe99EW+SMl3Upr1ryL++ok3uzC
SvLU6+SeePJ4yDpbkR2v/mJIt2n+xxhjehIS8g6TUa2Bu8z5wOREkOI6CKtNJpEcbrv61sUCTD7+
6XciCioBMqkhNeE5EilRI00exhiX8xDK2Q3Y27J3hLWn3sdJA+1EIX+ysqeYPzf1kFUrhG2v0sUu
HcyLsflKcjQwH/I11uTHo+g80OzrdKbng4NR6Bop7wiTJ7yRq38uz9hSCMDRKnVZqpofWIqSCbBe
aM2KJX1TST/19j1bU+tZCTHn0vZWE9XySAh5OIbaURH3+OpeHsWULZ5vm+lDTNh5iingsKcvdnLv
5UIxiLVkUiALMOWoach72UrJZmkUpyFm14KnhGI/gpMHcoZUVu4dEGLZFk36x68pRqKIIoUh5C6k
DwBXJa7rrOZEC5XkB0x9hMuhBt0CEXryFRFfQZmm0eXJ+3jmEFJVwDrTP1Rhzp1PnjogIY7QJEkD
+ILYuxstfd+2mFsefV+x69JO1ppEH4/Ts4jKrLDtFqiHN+10xUJmz4ptXwRfMVy8GfV2jc/18VYi
FKJ/qGtQOaQ2fz44uTGjwJ1uJbRariOvftITqnpCoX/qO/epEVsn04eXyxO6wKU/DzpbK5VYIL0q
cl0Y3vjQ5qgxJOa7GY4by/g6GAYulcFuKM0YjJfwqGfVHX4pe9F4EWPXsdT2KtWMXR55K8+GxRV8
MhWz71yAHnLdhF8l1ePObcq7HgRw5hcro1+ccQ5HKsgK1/KcQaeaQdOYPRsl6b/qtWqr+DZgt4l2
x9gfKkNYWb1LhzGvlKkqDqH9g8J1LaKBGJqMKk6+1Eq6M6XiMRl/pq1yDdF9Jd9YHNtJMPl8NRWW
7hn0bimnVHjWpNEhqo6ihUfKdVUfJXNNmmTxi52EU87DlV4ZaGXJVI6ua3ctVjmauOmDtRbN2qhm
b/FG0EWhddkjfW3ZgvLNDxxB/CaFb615bQjfL2+Oxb1/MqZpzCdHdYsfvRVQHoIuItt9IDtF/d3r
02NMwe+/RZrdnpWQloE45VJ6+jOL6HDKdlR9Ss0/x8Gw2zlZwKRCgMGE63xEcCFVI5QscjZFtSne
3tV9bPtVdLg8nMU77iTM7CvB4yStyrkZ8joSHTcLpAMSB8r2cpTltfB7MLPPkwaqWJkNg9GrG3h6
O8X43HbHvN7rwqYwv1wOtrwW0KcHK4RBszhL37U+HS1XYH0jp7wRGtIbvbKVwrD99M9VgPlISFWZ
U8dlSg7PP1Kh95Li6syeHCBCqz8pxZvRC2g6PUWptJHW7tSlU4kHP0RGqDag6ebTqIw083zS3bTU
7Ki8K3HmyPLHof1crikyLk0iQGgF5h5sog+m7anaDGaYkvNmHtzMtvTke1kOg32aaw9oZtWfLn+z
pWU49SHRrELmH9j6+UROaBk1qb1JhiXcJrJ3N3j97nKIhckDxsRgQA7jrDX/VpnmleYYgkS1hMeg
vQ0VWzJyR6d8YQYry32hyDVRynk1QBmhRT1/cJUZN1mW86H8ELnV8d3KBQe7RTsPhl1AGcNQECgW
u4Ei2PiUamu4MB4nzNcsdYVxCSsLsgbCwfOuR5iZyaBFEYhLmR6/Fob+F8Mboq1Ud+KIyVwUfUpd
oduKipcdhUBJ3uvM1Dctss/P6HKJn3CtGO+8gTZslAr1zgwDjbePKdx0StneNbXUwSzQMlZErkTF
O4z96nMU98pGq6T8M1B+09/0Ui4gdZP1/4iCoD1VhWnclbHlIkCZ+AdQhf2PoNETBTF1INsmNkbY
JI2i/lPv66xylNiXj/nYC9vOG+PjKPpGgiBnhLKjGvnhTeFW9C8lqylEW2treXCGftANwAZq2tmR
nlnyHhl0FULXmKj+NpRyfFwr0ahA13Z+t42xldkartv+bJveqmzfCP1gY4WNpWxcPFGOg6T016Ek
JDdVnHSfzGjMXyuheIGu/UCo9tBnqQE+WxzH9v9I+64mSXGg219EBN68AmW7pr2ZmRdiewxGQggn
Ab/+Hubeb6dKzS1i+9uHjdjojUokpTJTac4JOy8AFGRmljO1lGltcyHp997r/GgyOH3ske3ep21g
YHrBBEwkG5D/Rx9B3vCN7RIp0PGruzvbodbGLfTiYFBmbqiBZ60LhskjLo0G2ICmPWiNqI+OEP5h
RPeFQOJqyDad0PruB0l6Iz0CsI+iPbPkPpjq3bza1HbjWUeZDWbUkaoMQmsAMHFU0gZ0JKgC8ye7
yQvErQQ+GvTpryVvgJ6jBcF2EAmaAmrP7UPfbvXvw1gAO6gH5YYb20GKXkCjSIotpr0xq1lzkT71
U9v5T5QO/RgJDNS8MdmVe24DKTtyp5Jsgbs0/tS9FK00Dcb7N6VGxAvIhQIzNljiVruptiHTbJzs
DQSJtX+00zp4RtBd7kcAJphJmDpgYeKDw2UI3DCMazCj706DyT12RBnHtsHbY+obVutZFVYByoyh
xcAGH1Ys8DC0mnOOOygrse0Zs1/zMiUJyLMYO2qlru95Qpr9gKH0yG8mDstOuY16AjE9FpI0eXaE
ZcQCCC5feqsbtihrm8c2Y/U+0brgZEmam5CdEtB26F2676gsHgG8PB3Qp46U9zTkxqZKgF1uD1Ma
NjwQwJxyHJnGnHriANJ48AAM+WDE9WQZv61cAOWmFTmCKGEOSeimQ3KyNI0+6V4lfwVTn2/GYCIP
o6y6fZo2w7NBaYEbWPjTDWFFEpepYz3UraFFeQn8iNDCmrdOLQgaR7W0+Q6o6twMvZKn38yiQC6U
59yX9wlj5RE9oBryo3pHH2zZBk+dWaf3JXoNvsmxHb2tTqxgN0kzYfvJ09pTZlAPbt7J003ZEfdB
cAqKa+lr1Dh1OuWPDuY3bkzNLX5XDkLEUE4B0si23cqNn7I+CF3iC/nUSUajoqi7ozt5Y+yUZbEh
mBEa18z1grMD7ROwFmZoNNAjK7GWDLzS8dsSZqFneqxNALEeysirsgj5mC18+4tT/7LBThpmMJx9
SI7vY1rFrPri6MP7dTe1MOGHF/rZxygRWavrvE3J7HlpCrCC55KVceF9HwYrnvr0d1X/qFPnlCUI
OjvgTbVrb9tF53X+AUqUQUHD7rNhTnfJ4liwPu5rFrPWRJOpDfIiY2/b3calWVyiHABgnreVDVjy
XVg/MhUzWjGwEy9jAU2rC3SqwHe5zTvJ7Dhrs63F2u/c+DmlUx4GqHN0bpXGlGf4j2ElFFlUBuQr
PAS+eP2peTg0m4F6y0NTNVqD75ykf8dVOQp2ZKh4rKx0zkioXhqtV/+Kmj/l7NVSaeA36Hp0iWu8
jvNgoxf1psIIDthhR/Hq5rshO/bmSsS/EItjVnZ+QwNrBxwPyvYSndoJ0sEIIuECnUm+ghpvP006
EKGYF/GGPGprQ6NLoRcGWgClguFtgN8p0V2WatpEe4jM2zySIGBOzQwwfIeERt0aj8pCJGmAJQrZ
RwNvF0vFoRcsa21ujQi9rB9dKkNvbdpoST/OBcz7e3ZoMINmXfkQ0Hd1jqlEu7xlMvlKQW6PNyGt
4+tKMt82VUcsTNgBKvJPhls5LnR1wHujcSxi4qmRr1nxlror2cHFLfsrQp2NyUZt5JqEiMEaYndo
47bZ/a8WoYb3LJls6ZqQ0Dfvvtj33ssnahxgj5jpOFAPQJlDxXmx0MExEmLgBZFnaPIBeUhVt6Fm
GF+ZyU8i6x6mDHzStVyriC3dJ2vGGQNrIGa21JFeYlFMfOtmG4nWAHTAu15uEK5p2bRp6fOgrzS+
LmkfJtwCEIQBigwafql9IK/rW2t2VcR4BucMnd4172ZYs0xLUkBvYwCHC/cVmYZLKX2GZ6Zu4bwK
dtditDMZwtqCS//vnQ0WGoX/ylHuksODTuZEx2qA+KxX3r6d6KlC4EiZvlIqWlJycML7mD6bb5Ja
SBy0BuSvGY4J7v9E/ekEhJX9f9dyYDLCb8yPdDxjL3dtFLoN140KjtZ7KYbMmBfXQ55EzETh6BOi
ZlVHFhr4OqoRl0FDKPWCOUhow3w4MvYLNFXXZSzuGEbUZ8Y9DK0789/PDN1o0L4OCg3LGe6J7oSJ
udLDtmTa3DMByn6lWZqLbkzaKEUVGVNUoV3LkK6RESx0HuOyYDgUjcX4F0rXl+tw87zOKuLOA2x6
vW8ZQb7G6cYx1rJCO2SV7E7FVCMXyi2nNKLUt4unqdbbl0qCMyUpjWFfWRP7whvg46+Enkt7fP5t
ygXoJr8BliBUpmECXavDodLk9voxLnQKzusHp9IMV4TqveJBar3ILekD4pZMNt6G1pNRf5Nmticg
3+MMZafyF+f6g3CylVB2eXH/ClbJTNAK7bf5iI1PCmMrvWzLjDVisfnbVe94tjYV0rubqszgroNp
Qaa/dtzcp0m7m7ws4p6dhqROAbLs3rfc/nZ9U5dU91yu8mKgVgMONR1LK7X7mr7X2tHjL9dFLNlg
dK3OPLQgaAUP16Xagixh8L0Ex4axJw+PTOfORdOI/vW6lMUzOpOiKGAPiA1SjZAi858+P/RrfS+L
vw+vDNM791b+eWycGZHJZbCUFe64MF81eSL6inYvHoQL/E9UzDHMpKbJG7TveIOJMnDfgM9OG8Kx
fhCTvpL0X5bieYCbhdvF6+PyLKTMYB8kVjG2j5Xc1ON9Q1Yc+6IIZArhOhDsAaX7UkRq+J3oJKxt
Pf4JX27RKA/Qq/YzWnUmRjlvfyrxux5WUhcHxyaYQtjb7qtertS1F5X3TIyyYQHVkc0oU/TNjPuS
n4h36DUQ90TXlXf+2A+3/68UW6n4yiBnE00hxfSiqTjpzXcgKQXGwR82xhoU8uKK0NKHf8Bdgzaa
y/MB+KQ7WG3eRYVxyicMqxTkUDQ/MYm40oq8mAAA597/SFJX5SBR5MNoY1Vj1POt7944/M0Y3zJ2
IKxCmHToiocSHM3pWmVwcT/PJJuXaxRINaQdIxjgzACX+Fh2J6t/HfrbsjgN9X9vvoNbAuDWDPCJ
5jv15lKMdLoM/ZJoZr1rQIys3zcy1MC6veZjF2/WHMfOCARIJ8x/PzNBCCqKskhwcjkwyVvbCGXw
LrLDdVVctHNnQmb1ORNC3KbrgwKHpjlJaAyPyBldFzDff1XX50oTsGP0uRFOeUMTLkogYeNsJryd
uzGLppR+qYYgSnm7Y16z8iZcUvdzcYoqpJ2FxjsOcX2RhNROt33zB2Fwret4bVnK4eh+01l9CTmB
/0+ZHTF+NVIkZfd9sb2+f0tacL4g5YCCXjqy6yDIQXEY2GdVtjPlGnb4AtKFBRihefR7zjt/7G5u
yx7oz7N5ZZtUq5Cbv0npW2MfgGLYFzd69qjZIXDZcvtUmM+ERUm2ElQvbej5FygGXk8wZSU7fEFX
3tHxCZnNEDl2JIPCoMg/4RZRYsDFwhAmci5KFOTppJz8AfY3H+9M7Wddbq21dM7SsZ2LmO/d2b3S
mlaY2ixirIwHVoCK1022HcDzrmvHYtLzXI6ihwRUN7xnkNMFu4D+02sbjHam1W/LwZgci7MxKoO7
YY2Be8HgQk0sEzRigNX8QAgxgUEUAQGkGk0dGsa76AEpDPBB42lIUBzsV+7AwqW+EKdcalHlqAoY
iDEA640qbh2j43Av0ASKCGplQxfs4YUoRTUmhGS+dOdwRpSbpiPHtHU3189sbTWKajRC86yxgwhR
3k3G22g8+dMT+0RchoUAudsHYQeOSvH7tbQDt5rgpgb5hOKAkx9Yt3IsSy+0cxlq55oB5inWcXio
0acxOoDjIC1DYNF/67wqNNN60wH5CQw+AFgbH65v4tLr+EK24ldG0HMEjoRs3f5a8I0kR8r3Vf46
1Zs2e0mdfWc9jfVB8tjWHyx3xYIsWKsL6YpGEiuz7XrA7papHWX6zwZ8syRLw6TSXyu+hsqyJk1V
yoBmlMwxHPAqDOuXLUCwzUSolzcoMq/s6/zlir/GcxtBzDxSaaNt+NJwWQU3hZ9gZc5Y3zq1dtKR
4pJdel+jLoce+m8VQw28Mx4lSe58OwdJwtfrn7BgOi++QPEEVelrgUGw2mIQYNrzpYHCW2MANKhe
Gzpb3NizxSqXBHg+Za8zLLbPnZtMS7fcdo5WIEJiUsyh/fzMwpAUh4cFxL0aOerplFEG+O7IqQ/A
OJwqFFN310UsL+ivCMW20Bwk6doAEQbq1YMXcjIhxXAiYleQ1+uiFn3A3KmBee0Ze11RSh3l8Lxx
IGqkexAv6tYNeOhsc5OzR+7WK/dt+boD6g1dMDOhnwpmCiWopalTmDOQEbdo/qvcuW4/hcUovlCn
DR00jppuunHzNKKGGVagze6dH+ipWYmYF7f47EuUq59lxtBOYo4w0dEpQZnDMEyHgaImltmKgV0T
pZymbsqgczMsWvNAYOiiM6sjcdP0YSF+ASNlbY8XynomSAP+3WMlluAFsMgdDnGj9jaAgLTHNPUM
XJwCCeg5cO8xsBDma7Abi97QB0wT+NORZ1FbjrTJdPuqgdCkJ+GIPIXv8geMDxjVGs7vol05kzR/
yVlI5jg15ttsSEqR/8oxo4C2Hd1beX8sCwGyC0i6fTQwKRYl99uOOHrZRbJDeOLzbdH620xfo7JY
3rV/xaiel7SDNhEPYgbM12sxS+4BKSSDldzOmhTFx/oYSs0GyrBjZO+Mv7vgvmBxGvx3NktEkjMa
zv/dM0u5UT66X0YDAzERXE930Nv8hyZY/cZI8csQVra5brfWFqXYrZJ2fkASbF1CfrvjJsifARRA
0+11KfPV/OBGAxS85vF99AQod8nxWj/IRryraZpZG5u7aWyP+adCyTMp81rPVDofggxNKrBFOciR
8ITbmSC0SsACh3al6+tZtPaBjVf8XAnHUMmlpIqWuWXMVs/1QCZkolQEjNZ/OqhGcKehRfp/J00J
ASa7z5BpgkYMTXfTivoX9dA5yoWBjj5LB8GjdPOwDIJqxQQu6sbZKpXb2xMbzR1zsqIZn3iJ6UD0
9LBpR00rur7A+YdU9QCEEQgZ4DgxiaFsp+2JvmM5bhbz0RbVgZu2ysPR1DYECUB9auPSDyJp0f11
sUunCNQ9DPKjvxLox4ru17mdApsAut8Nt0EZZc1TahzS8j3jY9gUa9SUi++Dc3GK/6oAniV0AXFe
Buwz59ZjRVjp+8S6d+RLnm/LPmLkE6pzLlO5eIID6JJSyEw78A3bB9bQcHBuERno3oO/1iCw9P42
Z+x9b0YadGHDLu/FMGAi3Xcq5IHyF4wjWN2u1ZDuTMPCOs0I1kA2HPzYS9eq939IZj9q0F/B6tWX
deJqHIJFwuYMcuH/U/GXGs9KDYSCfo37YWmHsSNh73L0kzZx5fQ7UVo70BWHQdBvE17EOrO2rrYG
Fz0v+tq3Kdrd1W3KLA3aPSE1aiaPzP1aDCs3aCk2QscEmKLQPYEyryKjacAT24yQoWUYyhoDpoVt
JgXK17TfoB/uFkyzcgU5x1i8P2dCFbskSm/Sh5QjQvKql2KQOy/rY46u3TyvthhOjISNvun6G9fz
m8L5bZHpi228UF0LLQCjMcDG2tZ0ahK2u36vl9Xw7MMUw6W7aT8IgNVF1gAcWu3N7JEf2dHxh+3k
IQNiBv/ioRusP1yXu3jQIOyaAUNBt6b2W7ACb2C0J2M/BrZ3vG5v+ikq1WvFuGVDgnIibBa6Lj4k
7NAoWqLxDpdaNGMEQrsI4+6bDrNjDmZ0AFP5bGdVLDw0kk7ZytYuOfK5kvk/ohUbZkukv4LZhvWu
OOZ1fQDXx4oqL+/iXxGKDWFyhrMmOLwATbkgo4QJISFHwv8zh/VXjHJjOENbGUXCJsrJELdBsaFu
u5HAa74uZtG1nW2YckdQo+u9dnZtfn5wpq1fPQYw/uRU9GCI3Pdr05Nrm6dqfgdAk2rE+VAjbuUX
1z25w8/rK1pRAbXPrCgSGfA5PtWq58G6W43iFn8fWJAOhqfRi6WCkgLVF9HiNC+B3XXNUx3sr3//
otUC2Q0AgjAYA+TBSx8FhpjKoy1uaaeTkyRuaBnFk8OfXZvvG5feiGFtjnr+xQ8O4EyiogN16ep1
YEKiOx5c8Lmj2UDbO9VPIFRcX9ri6Z8JUk5fBnqKNgAIyvy7vnVAc4muojV0nsXVoKEWQ0VzqV51
NUROWgH6Y5gACQdT0uGgj8CnyvSvOhCGu0lfOa+lKNTw0fID/jG0CKjjUnZfJUlVNvOi9q395hux
G6B2sGK7F7UCuIYIPkGLgqa8S63QqgRUKC62LnVp3HQyLGgN74nBiHTPsibUqpUnxOI2/hWottVk
XcXzUkJgXe1887ZpNl31S/efjTWcozVByrM11Xzwl9bzyjTwVHQxMM0IeTeNKJhWilZLN9fygJUN
or4ZN2L++9n7K21pUHu+QKeQidFesTGDtfL9kgTU7dHyPANM4/5eSuDAkgwChnEVVECiiWOu4BM9
k+hAwfdjuAm0t64SSNqtYU1GAgkBEVEq0dQWZ4hkNbnifhadOLpaADEPdBD/wyBb0YkiqSXwGwLj
1aPIG/9yvZMgz8R8LZw4I0exltGaVVgxQw6CBUA24c0KB64oQtK0ZTbUYKwf3JcKGCXlHbd3eGT5
fobk1p2/ZigWrBFe+iifAg8cXHNqktI0AfbmGsB31utS7IYAUMXoWRfwS3StLLygFwAosJDpxcsD
7cPzHTjTPJrzXGA4FROcgb71+fjPZOsryr24mjMRihFnuYDlcyDCaOsQZMFxJ+/EGsTLgq3zAWIE
yhAYOwwHK0fk1n1h5RxCJgtvwxSDyVgO2aLOcN1RLGkfBOGlAGBspDFUJ5sapdVi1GxGGToOIMJA
wUbYOwszWVrI0HpDv/Ds6brMpTNCvhHqjoF89DwrawNIBi+I6AHD7JdblvADshgrNnUp8Mey/spQ
cmeTk6F3n0AG4cAYAMmshVlyNk/HbZsunjCfNcVZt83S/57nREMRwGsCNBXBf6h2KWA8D3zZAJrv
Nkl+5cNTtcY2vqgaaCxDpzUu1YdkhT6AEHNElTfq+HMdGGFq/fBoATP7ev2YlvQcZHP/ylGMeMZy
TGh1kFPxiFhgTb81upUIf6k3Ch3cpos8AZp50ZR8eV01L6cDSAehfWX1MBUJ3ydA+2gmC0wOup3u
QXs37Rqds1NlZAdwsH0LJLAP2ZSWj9dXay9uK6YyZhJM1G3UHJBhMysxyAD8cTqkNGwDr32VVZbe
e3TgP0abYdqykNwDK4PrkFi0zL/NSOZGVo+hRlByFWyPH692jHgY7a/hnE6D30oP1HFuWoX5NN2n
M8dwrvFhB8zB+sSztHtxAF/ZoE2aSz3UUye/x0hD+5BpLnnygwmUMaOJ5O8weq95IA0eZ0DqesgT
YkCLG0AuDwUwSs3irurnZ0TCRx8MFSLfVmSsfstMG9MQww76JgU21r3BakQztdGbRxMAHJ9oIMFx
ApRsZt8MwK9zeZxAEKpS3YfKoAJ/okaz0zV2StL0ExYY5XvAN4EaE5+tGHlnSEuXF9MMYOfdcaCz
jKgEhw44Hq/rxJJxBBsUsleohfpAv1HWM9WGFF6J9QyFSLcotCZbMEvWce2J+qlJ2zGc0sqMTGrI
0AVw+MZEz8nz9Y9YiNoCpMpntmy4UJQUL/c0SwZOgSoEtMgKQbb1VHASAv9ZyJchHVfM5sIduJCl
WE07yYQ9jpClBceg2TlZ9wV8ltTTVmLsRTnIiyDeQZD9gWe0ECh6TSn2Nc9M/2E0USd0NABLBS4Q
ECbXYS/X93DB4wAmDUkxaDruk0oBwQaSY1IZ6wpAbysttELKtef9grW8EDEv+SzwEB3A+kbABEcS
XGkFeK8DY4w7sUYHvywGmSUEU3CgalyQ5r5RjbPq2817U2KqOHkqtF/Xd2sBcnZGlfsrRFGDMs2c
tpjVoPb+ZCswJzSQr0w/GMaLRXcOwFG4QCXvtkdz1ZpuLLy/IByhKeBS0ImmDhdOmUYZ+YNd7bag
ftvLtgRw/i1xj24Wt5i0v77YhVg4AI67jqlI0IljVy/PrRSg7h2bWeW5PCSFvTOG4TtqATdVKk62
zSJ9sg+OJV+vi/2D2KDE4JA7N+ci7scshyJXat2MEwZ9YcBM8asXeCRgcZbbKZj2rW+E1ogJ/yJ/
T53fet09+aMZZmbxBtMblw6QY9B9wprvBFzudiv3HIB51BQred0lZUMWH/HnDJiHccXLvaHo9dVr
B3tjdvmNRGG9qobj4L1d34qlEziXotycfPJZj7lrXM6Wy1sbwKRAP/WJ1Ya6m08HnbXkkejBLvWS
MuKDvL8ufsk2gBsU5GxAhzJg5C8XyZNUwzARblQxtLvOrG4t5xMvBsx2/RWhRFJUFKXlzpfW0fMH
oZePRSajuQfs+kqWjgv3Zp4tRQDjqEA59tiSyesZHiZNgC6aaWvy6RCU44oYb+mGztTNeMxhdNFS
d6z2EtGYdgVimMyoq5AGuDrAyHBkrJekcbYic9ytL+rhye+5uOWUkpgCPA7/k4aPDHM978bQ07PW
DIuhA5IPYIqrWHcabYyarCD3oN+1vgBGAnlY8IXfmV2RDWGi68MpEd50tIukBPC1WaRhHST1W5cE
ANrKjLILO7fLT7JtpofAlvy5LYLpKFAsj0XHJz/MSxcAHxX4qdLQ4rwoIsTXaKkFAo74YTk0FZvK
rKq9xowgTocsufelWcPDm57cgoCVAcHWFjurHoIiNFu/QUoou28EAKN1RAcHjSUHUmnmwdPABe0Z
FTpo/SSeJA9Q5w7GOyANTzvb0eyTU+N5Ema0r0pwW9b+FLaS+T/Kwbb249ROr2PjGmUovYLfWxMy
7CFwQbokHAHjs8E8p3ge6GDs+rok37Q0NwB2kLuoWmogFF6xkYtxkA/2aQMuByy36ovNDLSWUQ8v
KbTHeSdwTfPbHvwdBxs5oFfUxhNgarB+iLk2+LeG3xcsHNCAtBL2Ld3U869Q3BJFEpJLB18hg+k0
EA+gTP3u+hVaskW+C2BQzBeCqF5lJpcIp1tbNLDKvgHGugxvb57CGvGtRqv3Sq8w++YfuLuW2lwK
8nzgtILp10T3sFowCgLgRVotMiTMOJl5VGkp+kQZUo97rq8lnJaCr3NZSv6i7Iuh9AS2kXs1oF96
Wm6B7fbc0bp5bAPtE8wGFoYU/65N8XQ57rnWV5CXTXQIc9qhb3LUTn6e/yIZ/TJ6GY+B4sE2OgNi
Su3J5vf1Q12yi/gBFx1yUF/khi4tfDUCSIZ2+ACjFngMWUG1SUb5nmjtWkPqkmUEnBdSa8gcz9O8
l5Lsoa4KBIJwZXbyxqgQUVCjCbezUO12wBqhoy28cYB9cn2BS9pzLlY50aLiVWLN+bW68eZ0a+7F
NkGMwJDFWaOJXrqE57KU02RN0zqFhs0EPF9IGQ6U76+vZvm4/t1ElaMQY7laW0BOlPu3LgDdpbxp
yPt1GUt34GwVKp6W3+vBlHTYsZT9zhstxDsEHRjpXVeLlfGvNUmK0QKyAUC15/3qMP9XjSKy5ZPl
b8Z2JYxZ0QGVVxtW3xqHEivym3TjTdsqIPE0xbV8ArLUij9YW9OsI2dvHYbeKtERnJBe5mEfDGHG
Aay5qduV9/eiHOCeoeMa86a2+hTo06CzzNkqWl0WVyxunC/c9kPPWNG4ZTlIhCPPimeAqg21GAFK
xOcsFLLhov/dAK7KdjZD8vsTWjdXzP+fHEUXmgpDKZaHfTNMug3c+qQ7yWtB/SMc2hrsz9qalLA2
LeuxpR4SyE6QvLtI/oQp+kHahvqhrLzH/93CFIUYMURVtxIL06B1JSCwXLLh5nOSrfmuJf8MlsB/
d1A15eZIaG9DEBlY6PXDBjCroR68TtYYtTm5LxsOEPl6Jam7JnXe6zN9xzMkczAfDvtaHCXVY+6e
QAgbjgYQVkrEkdusK7fXd3TxOp8tVPEkeiY9HVRpeOcLM8brLsyN/omwGlGyFnXV2tz9mrYoHiTv
G4EhOIijzhhaycEVABcDv8waMeKiHMC7g5MKXcAf6DTkWDFjHJGW9yn9EmRZ7GCcSENGy2VrtJ+L
O3gmSllS6ZJAAEZwLtMgmvvHHfbo7wDtAIsa9xMN6QEykSh1AvAdkDWKU+xNX/KSwVA5Fpiux+of
L6PH2jSBqQX32NjDisFaKm+cC1T7nB1P65nQ4VXwsD7o3D66eXvTpvqB9V9BpXjnOm5oZC6y5ixC
n+WKci56aDyDDbD8GgHqHJf3oR5oBRphnCLVeFzUFgAZ3xMnWYlqFnXlTIpygFVpVn1XQIpEkQMJ
15OeFdue4MHpVCsXfPGBgx4QYFrhUYuck2JXfGQemrSELK3bmILGxMwRfMcmEPwaO/TTeEit0P7E
JHOAZDme0ICtnDPZl/to9m5dUoliUT0m28GVPDRA9uVq3UoeZ9F+/ZWj0q+MmSaTUpsrOSQAjdh3
JKol60Ph74pERE7zwwnszXX7NR+Omt46W9oHOH/fZI5mQSTFgQW452CiLKO2/l4YDHmdlfNbk6Y4
1snnM+otNtKe+yqfUu3RDb5k9lOGqV17BQphbTMVxypd5tpMhyxX1JtJi0e27SaE9q9AfKkB8UhW
p5DXJCrelXBtbiuDRGMstp0j4iJIN3Iy4rSnh2QoX2g+3Ln9GpPm/LPXjlC5EwZGsoRfQWwKXqyy
pqg8OSuB5FLjaIDYDsCAGIFHfUXZTJN5sC45sqC5dsrEa1N/7dobK40Nc19UyCmAPXc7TTRMigdf
z0IXwObOjdcfLA6i2Dy6rrOLZu3sY5R9bvKyFSPFgoX7WPbjhpMb5KhXhCzu6pkQZVepJQtH1lgx
IUerGYA98glAO1QwTcwM2WjZ/8B95+GoaCeQbdSwhYb42dpJqLMQwDkrp7e4X2eCZgN+FhYR20Kr
dA1BaF4KKwxfptar4a7Yro9CbCB46khAm0iWgx3mUkiDmTUAY82GxJaRJvJd1dt43Bj/+VguxSgW
BIXo1CIWzt43TbFhvp5sxryj8XUN++jSLqUo6q6hCwioMFiMP5lxWbw2NA/r5F063z8jB/DbcwMy
6jiKHH/gTkFdxD52B5aOxDlOyMKElux2gO1bY9X+aJ6wKOB9oH0EGI2gV7g8IXOGUR5s5O97qEE2
PlmYwvXiDMAIAMLGSx63dkXxPt6hS4nKYZWZ5ZKU6vBn7nSLN07YBenD9R1cVLs/gHwuaG+cQNFt
4Q2VB/5zXCKLvjMm7TfMwCS7hARroDcf41RQU9loapwbuFEKUoIpyrVpMEYb9QdSHQHjJTr0WiAz
Xn9Dbef6oj66SYgCaZTvAH/KNU3FwE163fb94MDaGsemeTPcZ6M4gCd5tGCNVjZwIaS6FKYYulw3
00qbIMyksWF/sRwAaOSh7m9FgxGLpybZTGv0UYtbebY+5dBGCSr0PHcRhlMRWn0eTgDbRvwhkv0q
bOjSXlouRlwCFEJcVw1w0OaQiErzcGxVOGhWOARIzYsaMC4i7pub8u360S1E/HMz5V95is6z3LN5
4UEeIy+dHVL9tuTf8cKIguqLNobDsPX7qA1WDNbS3Ub2Ft17iE5RqVSUc+CDlhEKgD1EGEkBZPkA
3D8bIwtCwvem/uLbh+vrXLp3gC8DZDJwSND8Nn/QmU8B6cdExhoCOwxqN9+96nVIfl4XsVDetvUz
GWqCsXZMbnaNNtfQm6eJTXHf/wMW7+/2nLkYjXuD2zfcAcu9L3c1BqTI9IZmwxWHs9D6dPkVitks
aJ7hM7BSKXnEnfc6YQ/lUG2NhEU5uPFkinD5pGn5rhE9MMbpSjVl6bKc74KiUKQynBLTQXMcG2xq
zsPJfpuMk1Pce8NKbnJJi85FKe6oQsKw9losVUd+uuFNmHqx1f+02i0COtLuPfEZ43MuUbF0lWMV
XjtBIhmfi3oH9O+0KkMNBBGdeGm9dJPpUaP/99z45ZEqJm9o4PSmWergvVTIuNlrfn1tIxUD55eG
07Yzu0vLpiwENCnIQUXYsvwkrGpjWckrQwvnxJzH61dmydidb6diBrQ24Rx9vTB2LiiGXPA1dKHX
AV06+1UUh/y/v/znfcQ73DPQMYw2oUsjMHV10WI4DC+P8rfsBB78IQvi0ni5vqplW/NXjKIkqEgL
w5tvQDcVe5BPfLE7e6Ob9UoEuxT0na9G0QpAQaR6a0GM3j4yOTsla8t45BXu/vp6/j8m5e+CFPWw
6mQsgM2NVjEk5AfabZz8zZ1i09tZEqNh2/mZ6ERTFqPIuxJaLPon4IFjPgMtajPNzOWZ+UNrVJOd
AniSOvJXSexh55KpODDu+agylol41Ljdvk3CrmPR9NXRRjV30xSltr2+DYuGDUVnAHcBBgvMvZdf
omWcEJ/gSzT9FyijZLPl2k1Vzt2VK4tek6Qo0NygVWQlJPlBGlXehvHnSv+a1tmm4mTFXyxe/bNV
KVqUIglg9zxDLpNuMQyFOfPaHtE8xMPSyTF2/mbkr9f3cTGCQ9/hvxupqBO8s+ZNLtTJ8XagZNT6
jQ7CgMKNkiYW/UMw4o3er2zpsnM+E6qYmqBO8r7zsKcWf/DQDag7N7R9o5OxaY10y5oOEwpIuzyg
zbUJjmStA3LtSGdLeBZ/WNTtc6/BNpegd86K5xkoBs8Y2954+Upl8M8M9GWCBWbubKlKrJMMjshJ
i6V6TR/ncoJMCJuKl5q4URN8Ky2QZHB50zlkV5vuNw/8CDrAtcUgT7r4raF7HrbzQPUfgZFFqMHs
rEHbFXnyWDfFTddWEQ3WuFMXEPHmj54xCxGcgfZH0cPaGoFh24F2yTFOcHiRdPvQzvZTcYtrDm5T
Hx3OYngEZbErn2VwdPU3r1/DI1j0R2cfoSiJUU+iwUEB4R5t0qEpv+NxmoMSZox7vQYOahsPveOt
qOaiuzgTqhxXbpakohmEkia0aqwcNUm+RhMHjHto2Eet+HeD1ed0D5p7XzgQw3viAb+H1iPm9d0J
nfEZelK4PSIPlpnk3sgkk5Ens+7Y9nnWhkWZ979so7DtkCRj8K6DgvYGKPbBF70r/S5MWWCPD9OQ
dN8qQeqTIdoEo22e0z4CXajfjqAiy7amJAEWVhI/TGt98qIMYLlgfvFpfUwLp9ujecS6qbwaWaVa
Mx4GIKk+VU2fI9kE6qx9knH/rWzl/+Hsu5bjRrJtvwgR8OY1E6ZQlsWiE18QNCK89/j6u5Id5zYL
qEOcGYksSdMa7bQ7t13L28aVj+LzvPdac2wLROykfjpmmpE4UaUpjl5OoVVyINzr9Tbbp1GtmQiO
VeaIHr/HilPgZaiGH24TFAWdwIuuvQHxTz+k7VS0pNZ0MTKnIEUwu0Ely7MUDLGteBpvZqjyBGkg
2vf7opb+hE3c3uW1EKamgSZ1ZM+mzJyaNHjgok4lSZDqd03SjRqJUcbSkGn0JAc81UqGusdR/eCx
Yrug9FnrrtbyKCA2CjAul0YwbHQDyTJUq2mAOmXENq1hVE/61I0PYBgo7/RhCE41ejG3ehcLbokm
HCvpO/4rLMXunOcV/wdEV4YLlgv8i55epXYxatjwaRQat0IIfevHwGkDCqQvmYip648AjmgOQTmq
BWAv+ezTA0WPDY6n1qM+aio2gp4WKZ66pJK3bTQKKhGDxsjsWB/RBFp5ngIoOi9uB4IgtjgSPRKF
+3Go/bPsiQFr9ki8Yw2erTu4fmB2VUs9fdUq36tJHvlFiIWvOB1Q3Jqx4eVMvuO9uNkGAFU4GGrD
wGp4PbIAQjB+SYVsUC4ee8n5/WW6+RaCxlNWARCNTo3ZCz8mOMhA7ABXcJPLpBnLgypPuuW1/Vsa
6R9x1e61DKNW8tH9XfJtM8dAAOW7EA0QFtfvQ1hK4FQaUvQdCrXtSXVMc914i4NStiup89E0ykEV
Iw1O+ARYE5wA3zzPsxXfjb28Cx3xYxTzl7mpcp1HuJoilHwEsJkjc+6UOmXUm7/P9+Zz+EPQTNF2
wPrlEBMHHHfZtqhJTt6KIf5SeO5PG+qkm9YYEW/aHCjGlliplq4joHi9vlwSG0BXigB32u8k4Ru/
p9IugmY1jQ9j0eyGQ6RZ//kkGZMEY/fD97zDQkaHTZuMkMlX74z/rVeeVcDq6O2zspb/vj0/xDbA
EK8DMmju2vgBGMRQhAE2Iv7BHwBLsVOSw8C1po6CLU22QxAHCcLKBG89KQBmRgUyCBOEBfF1Z4R+
0TUZ2CWmjCjArQ2a0Crg8Py+jjfFoF4WwBI8BM1LkPx2TMvOgz2TT5sqhvLmDmLz9bsMZlLPT77y
Q8bM5IY3IRmSCBm+VpS2UKH9uwSF28qC3bpfP6Wwmf6wAr1xlNpSgJSur4AVWIJWN6a9aFaDv2LW
3z4QEtxcJLoQsJ93wIVqVkQcB1FKX1lTr5AeOhRPIy3r3FXKRiUZIhdBpZugQVq7bt+a8udyCgDi
Qis9at9hHoL4embTDBqX92WI16swe1pbSBaYg8kRjqDgxMppYIJqmqr4hs9GG2ugvSlQj0SEJwXl
zJ54lmYqZruyKt/QZotxiQqSLWjAFxY5BS7x+Z7TjZ6UFhtXZ3YmirBpjXFN5N9xaTSksPXoaPfm
P6OKzYz6pkc1U6fFijJcYAvBs+XRtYQGY6AaLatXhB5vI2IwA9FHN0yI4JuVQaA31EttC0dvw6U7
lbRYoceAXD7XFkWcn8q5+Jlv0vFRl4N6YyBcQMDgI551jWbu6ymnsO0kQJ+S0PXsYvPR0YRkpCDH
kXwBv4CupSwA1Da7hoDDZmXSIiwKhD7h515fkDKd6k4qI5WYprkzzYO5O+B3NvuybWK7LiH45WDb
Nn5HXOI0xHUccu/g439+wHXN3sk9cfCfXfx6j7+Hv2ux/44Pyr4ofpjsg1Ji0vPZ3OBrt4Esk33g
m+KL/RX2V9kfzM/d0/lp97krzAJ/2u3w9blj/xeMc7dyIr47Da/OKXp9eR5lPzgNkigY8y1Rgowf
klQnCsnJ6z+HUzo1pkZGKySh09moHjdT+re3S6pLlneZtonT73rSkqfC5MnXp07RWWiOW25lbMLi
uODmMMIRkO7xwGdTZ0osEYcqzbkkoLuXlMTEZ0v98Uwtel4p01yAkOKOArZAxnFQ0XQNWdenIQB+
gqdkRkBFpzKx6Y6zr82EYD9+V/7foPjXy30taKb9e0kc4jH0ALhL0m+VBXBRnG7VkvAnCZNk3yl+
7l5ezINhHU42cQc2cefuQyZ7mZSmYhWWYn2QO1iOBIkU8uxYF7o5f37u1uiwFsqdecgA/JZQVwTu
ZSzR9cK0A/qzxRqxoOIjkimayeAkddvxpX8f/iQrr+9iF3D8cBYN1FNg07ERs/0GGozQTRxILl/s
d9v9e/dhHS/+qmpelmywUhpwbiEZBFJkbZH44gqpDaY0pE8KwV4TssfqEmptVk7Vd4r152az+cBm
AQMX+I4ZoO714omemOQiPA4K9XKwXw7//LChVQ5QLuzrH0XBlAXTGA7THy7+d/b9/cOyiJWR/Z5C
bZw3X+eNuTtDOXw+bX4/l4uHAUMFL7nKGIRYSys/e0bTslFkL29BhkhrCqUXfmssullrVvxOTc3W
BEhf6M4EZhFCBPP3mu/zNE5HLD7TZtC1mLRFVm7ZrR0GfJyAOA94fmATzIz+SjLStAxBhhiT3e5p
Zx5ebecZ1+fZWtligVnzi+n8kDRTn3zmC54RQNLucMC2QTf9FxuDtl8B1jYoi8FIfn2GwtzIozqc
mADTfDnYf4mD40A3K7r2G413PpGfcmYTEbo0D+Iccg6vr+8PDw8+zJQHKB5mrEz4Pf4E0dbeopvL
V0EvX5eesJ9fIxlJwH5ZyYB9l5wuRwRgD0Bpoo92DsBYoUsQ1JkCTgq7Lu4JTzLeSDyUmw0eyt+X
eRnJxPlHScH/F8aeoh/2cq/hFVRKJgzPPx7+e7zymOqGPdC/i1o8AeyqAVVbBwL792MzcxB5RCrG
xgDvKLM6mLXhsmvP7j8zAb7NgTWZt9fyh0zxenq+EQ9tXTaQiWpvgg/A0OHzCbONYYH+dZ6du/3d
fm+tbOIy2Dqb7OxhbctODPgYgqEBc2LbD84felxTKjfv+88lnSlazRfEogrZ9MyDRgxozzsHJ/Vx
7Zgs81Oz6cxeKDVMKgG9nxD0YtquQ45rEhb+zPfpUGGio1QC5TTzPjopyjMEnP7ZqZ1GXkAIbpk2
Hv/C+vhWlXTD7sBK+ent6/9D7Oz6x5KXppMAsex8xOSlpS9P6F3FczDSxmT+CyxC+57gpWRWRwOr
gzjPAGD99qkSAicPP7H+Kw/TN3bYQgv8GNjsYdLBCTwBXeGf24JDZB6+P3Bx2OVhLyqeSnZZ2Qc+
8WOPX78v07fxjdXCNV65w+y+/DKqeT0yV3ply1+Nio0MA/rn9WajYGNhToD1/ZKujUBiR3o+ArT7
oxgK4BOwY2brkudGosgVOi2Z4G8/hbkqzAt5xuyPdMvUpHm214ya71jSlWB0dypAvDDg26KqUZpp
yibKuCjQJTxIOTn5xCcpTWlH/uJ3Exnw6TNrysIYCIbi7O/ovXvvuJaFIX19nT9hcbk2dA+cnB18
ofPT0+68acmXD1/8c9V+XYT/RNgBQMMBJizMexQCXSu+klOVqOX4GJxeZHrxvmoibab35N13cze6
L0jlxA+j2b+v8U8sHxT0LRig60YBADraEZS7FswlaFsf0C/KXq8T3tOHB/akYA0uI4FVtVnbl+/Y
1PW+oPFLRxAGZK9gDJjTwYFGL5f1ME2pHV3SA1xnutmdd+aXYW7WepiWRhzsN5i1mBogSQBIMpuc
F8gN+kRFjqjO9BFuEteeNn8lh9sWTyF9B8kGVQmyGBTwVGs+AnswrqbJTEcYBLDsgKEIg+h6XXs1
UDm10yD6UXReOjN+Sty+dwQndjOn3pQr+mfhg4ozebPjXmZKy4sF5HW2cBFeuheR3sfUq03xbt/v
xb1m8o62ol7+F6EoiUdzBYvWMD6HH9ZIJbdc1PsQmiRU883X8Dztu81HDeqSr2wHbWsjzfJYrhmz
c3/7n7n+K3ZmmYSeEYIACmINkY735/SLpwCbpiG/6/88j2bqPqKGZbWCnmmqxY5iUxEkA0wHeo6v
J9vyuJ8Tm+xkkHKrfIjO6OiH8qsxH+6ihIynAGuMQBWJHvmdav2uyRcO7vecf0ifWUalUU+lDMBt
MipkQtnDEx43gFJ5FueIz2uQw999Rcu5Ij0Av1rETZ2d3jwNUWMCNCIS7cuv8kmE6kx2qis4w33+
MmyBokVLEA+SNXV0UzCMaFwcOCuIPs8E17HXtQUHwSmwGizeQvNM6WQ75T4h/X60dds495vBiazV
SBs7q/Mp/5Q808Cc5nmiJ7PtxdyIuC1s+a4hxN/XvqkSnTzWm8w5S65yt7a33921V6IB7gFybQVs
jghwAWbr+mR1oBUCJHqK+NGAYKq/MU4SQceQ6dmAPbTDXWw1u/QsUx9hYUCaP931DvDkob0ykt7V
J5yBnWfJx+PkZDR3ReKbj8mKfyey6c/H+H3L4ROj2H1RPD3VdSLlLRgUTfVpIJoFblJLOr4WsLdQ
8+c0+3Db0dQNSHRUzsm94aYm1IDDPeSW4q5choVZA/IAKHbUcbOie3ic1wtmoGuAzws5oIOtiSSs
iWh5ZmHVvjOKhMMaTp8rEhfqfCZxdjp8A1VXCchIaMXZ4ROHikNa0mzn70tcB/lD+T/EwNnjNFvx
q0nOLKcGxDSowIbIdptxhyKFwL8GHSj/EqbgxiJCaqInyvl9oksPTAYlMAwBQ8LSKtjx66WVOHXq
skENaGeWR59oRN9qp/Qe6AO0t6Mv1USdAaLg8T47fklWT44J5Yl+TMlbT/z33wezjPbMBjN71JCl
r5UmByn1iNijwrrb5JEAVHIPyrP3xvJsoJ+UNEcWQiRqTrz/uG5oJn+26+gTEMt6wmKMiHumpD5W
tmglDzlN75uNsJmcR6AM2AkBv4rZHAHRtW03GTVWyhqXShHD0AE0hGQ44iuLboLKh4EbNgh6NR+1
QjpUhrvhzrd0N3ifjvxJcXyaBpZluMLaRWO7PTuDV5IXpwHlE2UHybWVJ6R7kb9aZzrVBPUxyoF7
Lfd1iFu+phCXdhvMNUEADA4C6iCznR9CfuzUiANXGY32khm5qdVbhoWt52C0S0705T9oh06ngDYy
h4+Wtg35/eDduAXXA5gdvNBQU8lDazFzM21uM4VE2Otfzf7lU7fH7WD6u2Enf4mWTFBxle3iBxkA
S5TfHhukEz0CoO61ES2eJywJM2LRv4d7qfGzESXJVMRtBzsrkGhvoRmeS6CK+7eJ6GYDokgy2hF5
ih9gifj0kwdV6soIFuYPGwCDyQVcHY7gt2f+w9aT9YGLNQUD6EJcQaYD5JN/15NV22Op964FzWZa
ylGSiODbpMol2WtgWiBlQopd6Kb0WfwQbd0g3srrtgz/zCY3e1DiNAPOsAqZSHY88Fueyn9arOdf
/RTSCtHD9D1bE3lrPQFfg4YWWDnMyLpWtFpTckXHw1RWX4cTWltKpLDw3ncb39EM5Fony+rNEacq
NdcO0w29imo4eCdwv9hmqrOnRVerQQj1JqHxJmrJcMlsg6LMzqoBcEo5pKCNv5NKp4NvDwDL2q3l
V28u9w/5c7+Bj8JCkgfIB4fTWXPVCs+pbk40d3rLnVi9n0Avv1/pG0r0as7z2pNw6KI2kJlrkhNU
0pN4q72AZ/g9puXHgMmbgTVY3nNxWLMsl4W2uLPAKYKxgqYzBerseqebUESnyeQjN7WXPit7ekm3
sisdKjxpFupQMtJufp/rDf15JXG+vlFT4xKhGI7yI5Vf881gRqfx4N93m4Skh4FCe9PszNvhI8ie
tO0qW8oimnE94/laZ5Hg8aEK+YHLnYyLD9+3fIrMeK8/jL41bbSYZLR8EI8Tt6Klli7pTDTTLj/U
1CAEcexJbOpOt+ejDXw1Gv4dDdKiYf3Um8NW3MGLMKWH39f8Gwji+qkEeC0cQw2pejBdzO9z4rUq
JyZVTGUnfJbxNmGO+/wgwVXacRZIY1xjP5gylDaiHuZEvIcXYBm7wzZ88F7KT3nlDNy4YxgPAwdm
NNOw2WcqDQg4k6IkKJvzzvK9YOdb3+oMVHCINuwFOzaLntA1L2GZGZVFWOVIwCL2hhzFdwD8x+pX
wCMUOiOLqXQBlMToKCgjkf/kjnGcoMqe6j3A+VaMtGVQnckUAV2EgADKRr6v3w+ZkRdoQj2UMZRJ
Z/KPQ0g6IqOIRic44Hv9xEOLcrvGRjXA2mFbegUQDfw6xsrBmE1m9mGexTJgiLHGiK2QcONb4h9v
39qGg8Lhe/TWr3R3LepSUGEAMi/gtSIjjF3VxevDLcnJUPUxx2xh6BK7emncE6iVdKo60Z1qooIY
bvJLs1WJ4RRfGS2o8QgWHwTWwrVKt2VAAmNBsw1irAzmd4HAVke1VAvR91hEii5QxSfZBpXpIL04
he+/X65lPmMmbKZC8wow9nkKYQGKzzfVZ7qNqUblD96MrMFZAzG+eaRgc8PwROgD2czZ3ZH5svQ9
DkpEPFewQBP3PaT+AZ1YKdwg8c6zazfLqX70T2stNUurgK3qv5JnJ8qopsD31CCmVWIDrv/L3/Mf
1VPkaCs+xXc3/0xdXQmarWhmxKFXBRAEqAnjkj/Zk4MYGuxrmaif6UG5h29BqyOgEdVj9bhGcn7j
NcY8UXbGms5AujnHuaw1rhLlAht6yO+bk34nF4h4lFTyqEF9Gr3md+Oud1XE8Z5XjhJbwcXEf0ie
3SHFCHIjYEepedEVcuImIjiqKWkk/wApx2hXJDTrXfgeOV1GVx0q9q//Jp1plB/KKuTAShcgM0HL
JxQ8+puTAGy/p94stpwT2quG1i0FhdoF+AswMRHknx2nTkqAbtVAN6rn9A3+/HHacKgybG00M7a0
eFtD17z5APwUODtWcaLovphCYE8FMFfeTZu7bocuiTvJQVCW36+q4KVfhHkBrl2GV4QsDz8TGCWp
onYpnl3vHJ1Q9A811G3BMCZa0qd3v3J2mOsx3z0VgLyswgHsBXN9P6q5PIgR9H1LQUQQpLQ9ZjZA
AK3SVE+tCxrcr/ChvehrT9zSJRLxvP0rdzbJbtICrgghN0Op27G5Q0Zj2Ebkk9+LiAEJ0POrCalb
1+SHyHlzjNd7TRwYWNfEnfbSTjJLahwNWlihW3/wHyLR9uNGwa29n1ZeuVuWy8/ZzhEhorqXazA1
xDR+MvbyeTAN24O93P9pdp6dbLv7kazJZAu43FhwDxiseEucK3yhVcNBSdqYTi/9saTxPr6bthIN
15QPezgWcpihgJofRuY18227SIuVIIKcGtHt6YJQvh1ui+essHw0ou1Gt7xEjyA+gsXm/n52l3k3
PKHflWSahIKOBfBW6hnilDUDbBXaO+F9Yio2MBQ26pMNXiLaHdSX0A5wqHS73j+OpN7Q3wdwyzK/
GsBs7oMS6rnqYwCDeUCx80e4q9y/8V51o6OEoK2ake0a7NeqzJn+k8RwaNSyh/47BB1Biso4Rbbq
hOfsWTkgrsg5aB4XrBB1oSuzZdmg+U5rDGUYVAiMY3d2ZWXVV2qOzbbUWLzSUs10z/1Vtv1Du1sN
mdx6VRAGh+IFSjj8+llqKh7gYo7lBHtlW3UUWNym+FnptIPF6zdEiMzKXpneLU2oaaB2gjUK2q65
od9XhTCKmhTT+8Qgygnx9z81abINv5POqVlZ4j2Eb9au6U2zQUfGGjQd0IbqfFUzOQ6mMGfPy9mw
ZSe/nzYMQdRtrP1oarCKyR7oOGhIXjOXbsxXk1AGyDK6KmzCWbSmGLo05iMlRoCopclnsQ/vx+0D
h6zYsFHsCtEpbQv39iSS7Ojb3O7MvI4122XZsYhZowgcNaEgFQO26cx6UAGrwA+dyiIJOMbuq4gA
vVla3mvtjBZ60cjTQdxKtmJBX07kOcUx6La+2SB9xUUEcGlvnuXT4DA6a7CWN9wBAD6z0w6aMxUI
JjOzCnwiHHAEOKiXp0K0/Efpnf8zmqJ6kH34gSunb6muUQyvI1EBLlaEIufJdS3lxsrLVRauq5/a
t9SS3iUz+MzRhojK/Aol2J/Ann9uDvpujQ7vRiIMbFoMLxRgghiFylT8DwsOIVCjRItUTHfYBMTs
kA5wxm3l1ojHownvMaSIi+6BKH7kXiuSW4UT7REjRx+l5a8omUXzBuaOakCAKaJ5A/R586oRoWaR
Fg9jkU6vIZVeauuC0JbTWg8frIwkvP9IawvBexazLRCwNcN9QZJtfvHtyZIs7S5zdGtlb5Y35eeY
UBF6vT78KPh9z2I/PXh0SG8BN8dq3hOe3I1mgarwECux4zZrCldc2kgIZzKkU0AuoYR5ziY5lOhx
y40wodVL/CbTKkPpV/eEHlLb30tHUvZUJsHbtsVa1VtQvX198a+r8Q+mBq61PgahgUMIxxNQk3M1
MQJ3Sh/aKKECeEXQru3oW/4N4ev4KXeSXRbQaTt8DbUtkpVVXxr66M5k2WMoZcSy5+W3USaFmt4g
dZ0fhV3qiBTM2hzK3xR0qqN1aIrIsNIZeSPIeC1y/rYKWgv0EIgUncwN7x8y10fX0DPrYCq+sNdO
cBTOwquE7qUKjU6fv8/4tniDdVMxNLQF1WGV6aWcTD3yAyc+oP49A4XEQh8NazqGNHT9B8MBBFZv
ssiud8zd/yKKjgX4MYKZNtY4PuVAV5UgCy3YyiV4AMpuZ8rb0il2ZYQqDaptqf+Hf6mIsf4CL998
4DjCqcMrK6HSSGP38IceCgOADooV5s9tvEP+xtVkuJcrC/y6poJ2aJKuxrGXxiskopaKB38PDtp3
0uyHxFQYp74WsOH8WT0LLgwq8Vz/TVGjsFEvjWZyjx5q62gIl2RVq9y6WLhaMJoZjQ/K5K5nG6Rs
BWQlgeGcveDAnYLOBhqI6TcmNtrkI9BF0Px91YG+OWcD9DvwMhl23NyMK0ZpCiQ253Sn2d0L2N0I
D66KiIx3GanvFEe9tOYburvXzOVb+4vOSJW9cZjvvHQzU0JfzwPkv8DIZA1E8omHeP3ktHb8ichE
vLq9awJnilsFoZzPZxAY7duvzPW23a7xCdjcpy8eHBlkLdQl3hKooaMNQXMYrouWATk32sooReQx
gbplaxeDhOBcAeQCuduT5+eJEpTxWyrZrHZj3nwsfoqebWuU9kB2HSBaOrWpWd9zlDsi7+X4B+bL
l25BLTJY/qU3s0d576Oi5HftdcOQhRn579znjN6ZDmjsiRMSqr8KF/+YPwkmHujo8pd7re+E8xZU
5aQ6rCXWbwQ2cYQZz6mEehaWzL2+Rrnfe37mIXWMOGqJ9q0v7hQilV3Y2U6Eu7vXrB7SJ0s9BtvV
qh32j88fR2Avg10PICFwgWeLLvR5rZe1n1J0TnUGwZz38QG0CbEbm5HT+uT3Nb71QsAWRWeTCnBy
EJzNLLVUTaoOkVyQmtHJRiSB+lv/b7UJnv1z8Y6jLd3rBRE/RegO6C2UTmVu/Pz7GG7EMuAyyOjc
RF8VGD7nAApSqADJRMcYxi3/V/5TsgQvOuNo/KDQdgegCgtklGtN1bdOF4xChBdA7Mb6JmfeShBx
TcaJKBka7NES37xX0ZpgEaa57f/NjqjKPBmItbrReU2JLKNGMmp6QTOKplUDdBKzLa48f5JKlthF
ToIfSaUR1fX3AGrXVzb3xhQV5M5VFYYWMk4I2lyf5CbJhDJpShg8I1EekOwz+ad06+21A4AwEak/
pJ8ZTXfJdtXQXB5jSIbRwSr24HPPI46CBxouuUIiOXLFV+8NDZF71EleDCTzPDN/6XBxN32PLoNt
epKPwd9VvblcZPDRIogEVHgDAYZFaI5L4YHJePnLY33m0aT8aKBAqXc+k4NiHkD6E5ia8yxsiO8C
5xyNlwWykRnVkeBHf/tqpHD5NMPuRC03Mz1heM5xgwvwsRpyjqc5aiEBqmST74FMW+y8jS8iEYUg
YeZAya1draXJC0sfaXWDZTmRFpudgDAtUCkDjBsqntsnHG5LAnGfybvTNrdB4Mk/1JuVy7w0Bhip
NmgtUSyPIsh5OXnX9yXItryEjg6S2gkRaX6v7ZKTd4fSrK/MJ3FIRJSNcOZayfONt5KJZlgdaKIA
FtRssrIUN14cQ3ELF+Uib2WLs6J3+fyuHDsEvGnsoie93YwpgeUrUeCFOf2aPv0ucL7W39djmNm7
ER8CLcnAGJQPCTVAHp5rlmkNRcIHVvuurkW9b5zzqzkzj++HvRmESdBFAd6LwG0POTp3TG8PSjcY
C9uMCGfOGZ9b1Mc8SQ/Nn5WdXjqT11OdKVAOrHiJLGKq1QuA9dxQN7tntDQDeIltNG3uY3vtcN24
Rigs5xlhB1KqyN1fz7YBj3Y1hjjOFYAhPLd4n9D9VhLQCBD/pNDiwN8PHLrhVmZ64xZdiWWb8GOR
I06K0G+rowzJgX27GWyfkGo30PalvJS71bTj0uZDWcC/s5yrbYErh6kUYWTWxHdQR4f5IW1zxL2J
SOp4eI9fwARhBvcXaVvRJDIZSHy09njcOlk/R8FG+WPS+dAWjRdgrSfETUh8ABEoDS6G9Vd0gTWE
ZpuiJO1uN6wdq9uLjRI6lTlRxjwdByYBPa5AoYyGk85UNu0xpdxbCo/NIyxcumoC3byyjPX3fwTO
3uMWzaliLTAd6QiJ7TnDg39GAf9EBTS+/DdldNhdAGszb4lHi8TsDLfAgvVHDwqypcNHg31MiWbj
EBPxEqKuqzgPdI256kbG8Vrm7ADrGYDeVR9XdbDlr3jXWygkc/J9cixdlCLYirv24LE1m6vBn5Oc
rWmiNJWqdRDIO/59+hjuY3ewCsrf/34zb57Rf9fy27r9cUaVIgzUvoKYztbsNiK1rWA63cqRXJMy
e1eiLBgFqWSr9zGZ/tnbizmeL8n9fS4rS/b9uv2YC1LCXpP0kBLtPQegMs+1Ce48e0273AhCX52F
7xzYDzmtIDd+NECOfBagzJpdZQEr/AWVP+ffJ3Tj1H0buCjGRhQeJZSzB8ITjKYIOh0JQwFelF7Q
9MtAkWotsa4c7ZU7qJfYzDe/S71hBUAqw0ODGaAjKDDbLRZ3DsLSQ1LJyh4QeqapHSH4ZuwTt1ZR
l59tpOxJcwp67omB6LSxX3XilluJ/n5M2VDAMa+h9fdadfK1aIBKJ4URQNL7+EnoiG9FAoUhQMJt
6HhAI5FQwHHoLN9OL+Bu/X0JbjhU1/LZ+H5scZlMYm1IqNRtt5MtmIkt/xGOoy2S5FE/fGrO20qc
8Ub15pXA+T1s+akC1B0Eeq+KQHrAaD91O4EYlnJoEfj7Ql5lbY5LO5ORtcNV5pFoYNUx13OM+JGr
lAHbXJncJborj90l0kx1DxyfjkyO8SrQ2Cw9KimrWudGZAR4Jthe8J4jtIl4+rXsLi3LwG9ahBUv
HQz3/UtOtQlFozKgFo7dLgQEk4KAVGm2d+l7YOk4gogNSWtLsMwiYBjMvQHSMRg+9Vl0U+q9Idcb
OJKGZystEQ8jfU8p/EnxzshM6Vy64R5hVXdN696IkCDCiOcLJpgB1MN5eqczlCroCwR1W2TotY1x
+YvGmw8sQQVzDMVnDr/pd8ameOkNc+1luXW4AesDoEUdlX5owJlvfJnqAmdg8cM34wG8AyqZ9qoJ
V9NHZAZWUodOG91eq65b9gCzmAwakBFrZD77XKzaDj5gJRHk1DtztORDYIquZGa70U5MVpatmwEK
R0megbbRzBzzbUt1a6Wz/0ZN+vUgZtZ+qBVKJfMjc67gSOJmvRs7z6wPITqgjYNOys/4714k8akw
9ZWn9nuC10/6tez5aSsrvdMFyMaBAzqg/PqK9OqfD2Wrn2AaEvWM7rbX9Jw/NMfpXQ2BB08Fy3tb
UW1Lp+N6FDPVCp6VDFwiGAVKwv6UYOobSPGePu67J+5L38j3TYyM3e8yxRuqBq276M3HdYOd+F1A
8UOdSmEIztSJRxgF3CGnErTdTgNYOu30EGnkgyfBl/rwXBHOoJUF2EsTCVZUybU4g+qx3UVr5ds3
yhIRCcbJR72agMpLbabe1UbR4sCTUzj1PfA8ybDXXSt2Ygc9R0BwQfsnh/PQk6klj5yz2gey3AKI
R4gUFwJ8TlA/19pPDrtRTQUVV17Zxb2JCja7I8M5PEznJiElZ7+Jq63bN6p6WfQbqQ0ERW/UQk6F
kjdKqQCfgNSk3SKL20QEfEVwdFuUZJ6AyIcC6mIjAfiuGpFmTimqX0GlDntwtY98aRBeD0a8XoF4
ArFnUmMw0Lqo4Is6eAk+NF1zF9nYf/5Fu0ctLCAAQ3pceWpvmDfXsmfqr9WzUIgzyO5e4q9xawq+
VRL5rv3zoX9OzgAnrdn0e1Uj0VlzcuaMr7rDSy/8eggzLdSi+6io2F7klnGRXjp0D0gHxUFzOR0s
7nAWz8UaUsCyghExLFRMgJ0NYWpE9q5XvEUBUe9XOUI7jTOyVsP6ANV7qmsrvhvWhN2YH8o0wPeC
E453fv68ex6girJcA0HgsXaCZxm4knuxJfzlLn4JLD/awHau1x7zG2fqSuhMvYpckGZ6CqEA7XL8
jUB0UINu6j/Fs3YQN+JJAak9EBjSHTg00zWwgKXBinwD9InO+p1EFGNdL69mTEPhpXqKxgvPKQ+R
q299kIS/i3c+Hc7ZU2gqbvgnfg4vkbMWR7p1otHgBU41pEsFFMvPHOIBXZt9XZR4OGn2AGhtdOIo
gtkmCJ3VEZpoWQ9rvPcdHWB5iQU1/5w5q7bUMuqARx0pF9Q2ohQY/ZTXK9A1VZI1HAZRWklgRXfp
o77nXRHsQlvWqSCAkOa/MGGvZc7fMuQmck6BzGqvXQBXyDq8lHsZnfQpEETh/lH9pG0zyv/nQcNr
wbPtBkB4aAxBhXD3ObnrTJZh+6PsRERodVez0P5kG0/CU3fwqGL+/pbe8D4RiIYO1xEvQxHpvBEF
rcoMggS0t94jvy0uKhMn2qWODqBx7VTfUBoIekNtALIP7uDc/wzTbgS8yIhQJJjmkJPm3ozORNER
4vyr87qhM65kzc4PN8UR8MohC9XH6TE96J+BzWrIRVs8UWQbDvw7v0Krd8O/ZkH9f+c3uzhCXo5i
L0BmbgXI7uR4GQOTQYBJh+DYkK2+Gt1em+XsxHK8wDoEkQbU8O5+8E+xjzTS6KIS1jSAJirQZNu6
a8mkG97l1Tzn9MJ52ilqM2CeYBOqLaTMwFFB5Uu2i8w77VwDVvL3Q7psU1OAYMI6L9DiD50092/q
RJ4i0QhzWNiKzR3fBzN9q0mFDHdZE2f8qJ7v2d3Mdvv4BJiPpwv3EGyLV+CmOr+PZLnFGAkKSAFm
h4opllC5VktxVxhlUSWoPt5wjaOfecAgi38ahaimDAyXzok/VgyMZRsRRCJqgtkzjFDUc16LbIw+
HvQB1PPTKdgPdueCYoIKr/le/gDQ8poqYqbSlVcxkza7NwCz9XCCIa2xYVNvUHbsCLtqNx3RzjzA
ultZz8UBZuIMlVmSgGRDadD15DQ4UC2fljmVBAAENAAAmsh3DZgKqtx9t53o2/8j7bt24waWYL+I
AHN4ZdwclKUXwpJs5pz59bdGF+d4d5bYuccXBmzDAtyc1NPTXV2FhyWr4nv7YIZZpKNwveGljtuF
WkZfqUW/Hgckn9bxUd8/qd/iGu1+Gx4JMPTgNbaFM8VFjH18i+z+MQtAEqpx5MUsX492ygMtrMse
u+eICnBvB4SXQn9CLJN42r7Y1S/qqtoaaxYTyC01AGWY2kNKyQ15mXXYq97HCMPzMd8N2L6u9FiY
ye9yV8FToSjXIrCJzeqV2zgdIMO/JgCClTUzXr8Jb6jPoTaZCpWggFfxOW3jKCvtEVjPrQouFPGx
LOzGHR10XK6qXXRMXi1oiTH23IJ1UHSjAI8SPHhqZSpij0MtUDNozVvqs/6h7Qgdc2P5JyMycUOg
iGTPG1Ewub3uopGMYXthv1/ZpnZAFddT1VWwDbbyP9lLvUtP0hZoNB3DNkprtqTKLJ/5V4ZZ8t9S
pxrcRCowJdh4yIFSxwySV0j9ljDLbVWw3gg7bTtvDYf73dgTFAVMfsusO9+OFFAdgigFIRMgByp1
NYXCEI1aX5SkiuN2m+hQHIpnrO0KaSmEsgnaq7qV9sQYKHnrXg+UWAWntcCLyAnRIYYftqmQQq7Q
KvHSQoHuPd8itb1Hn5oN/aPv+9ZuH/5IQF1ao9xI0o4NSJAq1FGmVeaA0OuF8B1ph35Tr5K18Qyy
L6d3WrTJSV79ENklM7NMTsrNeEk7AxGIR4sX9fZX46KI5KwtkegF7TvJ96jral+vAuAc1zC7iUdT
eI/XzOW9PUR4liDLiwVG9Rc63PiwixxMn6LI0MOZWdNZAd/8GZwmxUaNgffL1vkryqSb3JvsZO0D
us3yH7cgKYIdRxiJplOkm4EVujael3zGp0kGlbxjEaGvYFwn3nSq3mRXfVTNX+UfJLqcwgG63UNf
Eqsw9FMRpCYdJUgMHiwUUP+lK6Ipnza5LGFrdxvCFDCdEbKbiQyBIyBH+LW/muzciZ/11/8dgYeB
X1jWKdc1J8YcBMSycswO6bF1AT90Trk7QpcIbRXkUDWf/b6uTIX1IltYcDxIRaCH0bYOEAu14GnG
9Y0ILWco+EE2HCXw/JfkdEhuMvNZxBlR04twR0fjCtB+YAIgX3KxtZJIVdMiFEpL3k+b4GE6RAjx
uHWwzmCtYz1Kbl0jVCT+WqODWa2AXFPI8aWV7kJ0PZS70I32eGu6gTd7ilcz39cLAR0sgqUYfU8o
yaIR/Xp8OjdrA7QlydGZ7emQolv5u3Ym138NPziXSfRP/jt6OnVQKWCQEKYA9uzaXNDGqTikXQm1
HEdA4yfe8NEzf1J88njflSyOmNu8tAJ8O5CDuFwBChFpe1CsbnJI1mCPutIKFLeObEFNass9g/Vp
eEdfgyU+QSJtX3q+k9Rm8pn9SZh7aGFVLz/iBmdVq2PWqfCLY4DcY+TwAJWtcnQ8gVFDFq3qyD2N
oBNpbcaNsLB3SVwBhUxeJwlq6qJFC06VJjPsaqi2rYYMbWYf4gkx5kk4VHb8yq8hfUCaWtCviC63
vDKrLRNrx/oIKtoL/SIX4g4r0LrCTnD9BEhl0Rn+ZBYUoNQ1QRr4qDLnL7x7Dj6bzQtjEsi1R+24
y0n4oR2+OMCTpJWFMcN+vIPajyc8RGipGU96Ytao1yMzmSMJ+iq6/kP8qr7y5rASD51l2M+Sl9kZ
cy8sHABEekhTA24PUDzdaJipeZON2YRy90Pz0kD7BMJRu+rEoRh8kg8N81G+cCdf2aOcNG7NXB8K
2ONW+nly+H20kQo7fS3RWiWsYy/eJCfFYuFnpYWAC7UwiGyABg+MGzSMdZ7iXpE6IM9A/iWDuUUA
3xUCLedLsJE1c7tz4EgbDbQiSPDoZryJ14j0nWwFAd31uJ2c3IMQq/Mo7qrHHJ1f9/fEwsMZ3/T3
6zTqYJTZrKlZha9Tz3XoCFsRkJfeggh74U5ufvAd3v5z3+RSlHBlkviIi20oK4VaNgNMao9vkTOv
wWf7IVrhcSdYpMXfN7PQlHeRK6Hqf980c7TUCVRmo24qEaa7P9rT/NYfPxGGedCB2Zwyb7QSFs/Z
woMW0wuVMsLMhR6/m6Y6gWAO5QRjDezwCRDxODTTP5NTOUf03b8OdvAoIE+zhpggJH8YCfqfDnDq
wKN9EmV/XGoov9PeVjP8IKzVDgl6JwWABGRCzg/OYdeLgI4r7ttgCq52jEzjwJmN1/UAGhfWe+hI
4GjVzXErOGAYPuj2UJir9m3CovQvs+eb59L296HDcFC3ZVuAvYkijy6QrlykVq53RhIHESA3+N7k
BWmk2a4/0T+Bx9fvzkvAxbkOd8oJMAGnW6mH/z0LCuPAuIMulnSDIn68Ni4lMVdnCnDu6IH64MBk
9jmqtlK7uPpzUzrd34m3yXxYQ/cvyMQJLQxK9NfWNFXNwzjoUQuqcdohYlmZmtm/vxUe4U1RvwtP
09CDBlYlbjdbG+V7WrG6+BciR1WDzA2JHIG0o6kR5H7MxaCHyHr9liHdEeJVFm/8hwnNQQ5jtGTu
qI2oAw0A0kEQWoGjhQodozQJuqj20blgyVb/OMig5DUnCLS9RNt2LbkZEkr5gwFqfRRGT8ba8Loc
fW6qCQ3fBgCg+5+z5AYuP4dumFELP8lrzsisfKd7KqopgZPs/RVyC+FW2kSPTCDIQthzZZAKLYNh
qsoixvgjsP+CLw69Zud2pcHU+OKDFaP0vhlDvKnTKIid/864Svn1ech8qU9gcbBaCFqaYErYxO4J
nboolIheYt+3t+TUr+xRl2vYDYOeVbDX2u1O2s29ZZgJau75Ubb4XwXYX6HOaB+wxCHSOthr/+Da
rz6AOlB5WBdqU/x8QLNvRBd7THW/gs0rLlVfM3koUIO5638dNYJJA86KuAs8i2gKjijuil5LEFFN
lmDXryidPHziJKN5Hw+iEN70tEHPxqmDsB2rFnnrQeA0AKzCMxfoKvgsyl8JBrpWB62tsYnFD8Lc
GTlf7zH68yMHXHkuaBPMHJ7yeYDK2fl/Vx+BdVCqonUFaX/8RqVYZJ0LFXHoaqvB9QXyoQPoeWAW
pcdg31vSi4SzjKbd7GmVMJv9bl9qqH0hj4QuKDRikZada+cZDOrISUVTW+Ie1GVgFdbXifVavBXr
xGX5rmVjBEUCGjq0YtOAplHyOzlqMc8c8qHzyrBIpJCtZwf1pBXTNd28EcjQLqxR2zhMtWBWDQyt
ctRNsOHM8JjaUWSqx3d5m8eMY3tbZqTMUZsIHS+VIKCoizdvbZdAKEDNQkvR8oOMkXX/sNyWpyhb
6vWqqUIMoGIHW8Omcz7HbeKhL+CNYMc5dzwys0E3dw5ljtqhgtyBw4oMrX3rnOmXtu1B5gTYmQxi
j+Cx9ernM/NM3lRSKZtUchXZJ30QCtjUz9kqtEktbLLCHcR5pAx0BS0oOkcP8RXv5h4reLrx+MS2
DIpjUv+C8AflgQd0kjVTDdvCl/Gd/HL9vYiiY+eOSF9vijVzOW9ek5Q9aqcqUccnJVlOec8BWDQg
VCE8aBX425HzIvSYrZXudSv37u+jm7CFsktt2XaYjIyrYBecY64em58Pisf/P/QfLI+PBO/okoJC
A7V/UsgrhYLRw8NtRK/7ne3BCgI0WwaCo9rpf0XrX+Gm26JL6v7wboOTn/H9tUvtISOXpFiO0apC
uCdUogDp7+rP2hEAGspT8/nM6kuXFn0OagGCCsoqbB9qJfsZGNY8gi8n0Zmxa5yjsJ6s48ObD9UA
0lejHcT1Pnr+rZrTOxgQzMD1wm0E9k3j6ZmZSyVu4CpWxPghtUzwREAWKbQAJlfEQpHkcg0acjS6
RqsZcalsKme0chcDSoDVjgdRzXzqeJaDWjq96G5BnxiYAZAIpHZWKKME1Ex8jXJ2r6/KE6JCy1GP
KFLwjGhlcYwXlsjPL57AEQ9NjGyEpcrpZQvBt5kbjNHcRmRkHhESAVhPCN9+kIIXNhI9kxtfU+H/
vkbobeKJ4WkAd6hrfQdmzxnlj9A8DGYBxgdtLTJC7GXrCBAU+CR0Z9PpW+hqZVU3YhWnjZjZvWSV
eMBZgocd/DB44NVQzJBzYN4JCdu5gdZim9mbdVsIInMA6DUAmCIaxWiOoy6PQiEp0MSr7ptf+kOQ
AfgeIcMxfWkumrd/SbMpfdRO8MQDq1Z+Ra7RM5Zh6daD2ia00cmmIpqi10tdigHykl3UWBny8255
RGOvq+z57xYVqBL0SaLxD3f6lUVqc2ni1BlNDos/r35QjA4nA1jQFjRsNav6cNsURtSEL4ZHveyy
clRBvBBChd1Tz6HdObHNpSAbf5w87ZvhGRfOJ9iyBGB5kcnGjFI33Jw1KV9DGRI3HMYDcZXMxF4e
0WKn7ud3hrEFp4inKuDDMIUyHg3vGCO1KgNwHuOxZBx5ZwZdIBgLIcjzKzZjD0eXYY+4dcrtXdmj
rpvEl/NZEjNAdgCMPsseYRZ30aOA9JTdGWbrSGdy8ZRmsYv+KE8M68TF37NOXTpjMFTqnMN6ZxXk
AXH47F0exXfd5h+L79oKfzMMLtziyIiC8QZ8UwBc0KoMIidWMycWUOHeA/g9bFRPcY6nI+oB5QqC
al5qbtAK3CEV8Q+NjETy+MI2dUDmutbE1oDt4tybqAdY/jHxeudPp5mskujSql6aolYVIvdiOoRl
A+b0fBce2xW3586sou+Sm8OAIGLLI8OIll/KSqu1IsDOFbEyg8mmBa0MavlgelnXq/fQLd6MvfgU
PkzbGMFM8plMjM17y2P2M6N/P4DyAnU2d6PBkw8AJnY6q8Am6d4IkSf+G+Ars3ZCF9B34FOFDShx
XQ3aQqE3Hg3zBYT9DmNrkdHSexkJZg0lBZAIIM127XGTOqrmiK8BXkHwAr+LjFp3COF4A8JlIK8i
uwOZIO+x1nrppQgawb+GqUOUcxC/akYYRvfLvOZxufOATREOKxzgqPwHdQsy7X8N0gwsfdDEEJeH
wY9g01Tm79wUse4zcJSTzSPfAeYmxtwuueBLi8SPXAQVylhlnSLAYrzjre63/5RuuQ/Q7BwkVr3y
FpRFDY46pamK/kulJbPphmugfje5nXkGsFAYXILWakhprMRX+eH+CH+e87e7Bx1T4MNDrZQu5Suo
E7aqhq1sPKobbSu9gg3CaswTehAxt7xbWq/YylaKeJxf8bbwzioTLkYM2LpIbyBfCpQOdc2Fxpjy
nY6Bqx6SAFb8HQJXfYhOnJ066D5ds2Cci3f4pUFqUbtYB+89KiOkDRNp2cF8fRfN5nFaFWwVRfLx
N9N7MTgqHGoqhKy1D1uFw/uOir64xORRiAbt5ivhayLFn5N/+iofAqfFSz1BXZr/30uBAKwiKgTg
CiIawBpSJ3X0QwEaODOiU8/3sj+z224/Z8SnmgNc+WNwKj05QFhxf2vdduTBqqKQJQXzJxAUdNoq
12ZfSKQaiNEClDZOth+8ERtaMXMIsKFzn0fOG2eWRfhxC4whhsGqgiIQ+HpvMF9SlYxNn+MpoInW
uK02wgNnRY66BonnfO7W/SaDoMH4LnyzRK+WDjFQpLoBXk2eRwmMRFkX/mKsC0J/MpEAfHRjaM0F
qxTHWG4tfyU/ApK0CWWEUx3zFU32EbXPAIY2wK8CQCnmm9pnMt5X0TQLeEXbGugr7WPjRZpjipJT
7n1Hh1smxMjMcHghjgISGhlR0NgiN0k/unR1bHU/hVnpEeR9qau9SYbtPzbubE1rRG5uM9mMXbVw
3UHBAayFEAYl+vKUnyxmgU8MDgEp7zUPhJcHHcW4eXNTXvk7lHJt3ua3eOExHOXibkbECjwZWOUA
P6K8xjSjqp+1I8n/zG/AuUufMTJ5h2jTvqrr9lw+qIEp/GbCZhYCR7Q3ATOpiQrpRKFud6j/DtpU
asgi7o3DAFb912RVrqJ9vUmfBauBqtc6OPmO/9voVskn0znfgBZwlC7NU55DasKGN4j53i0O6L0B
N2P+iUsQQMZmFRaswOrWXUrQA0FYhxc0YR+jAqtpEOYx66UGz2gOcbmI3xsEV9JB3Bgu4rzCayRc
SjFwwhttjZRMYyExw3IgP4XX69OEzwBMyQBMlUcOnJp0tef1lkvwn/PoXq0s5BBcyevxKeAqWnWA
ZIUgc0+8HA6bg4qGsubBBSvv/2HPAWcPnCyhI8O30ELh8jT7Az/qjRW81F+qI6C74qh6KLv81px8
FYOHW9hMDLrmhfv42ii15JFigBKbGG2/JjQJaua8qncRbqzGBSvvYVoxDvSt67qyR5M1dqVIhAJh
76Vc65B2z86cKSDBuXs1UDBs98L+fN/i7ZG6Nkg56SkroFeawqD2KL22aJkA8fFTzpYJuQ0er+1Q
gc3Iz23cTbATr2vAgHc9+iVckC48YRc5xXpyUa3Snfzn9edHLiuzuPBKubZPeaxADXy5IQs5OD6y
8vKhdeP3zIHH2o6QsyLhhoZdzK+j9eHPeBKPIoTTok8fS8zKuS7kx66/hbqfCj6PJb/FtwQvnYPM
Mji40REF7TSQrsafzVv5wnnx4THcD1bssbg/FgKCa+vUnWEok6IkZCWmjer4np6aBpBGAropSVu8
/pW8c2d9xcxMkY1EuRG0iyIYwLsfCUmD8mZcNk6c2MKNqB+53YJm41i/CofSydbFd4W4nlWevXXW
YLNFnCXgnkKRkg7zJkOsOCUzSLA5vmnQUcqcbYugWrZm0FQS+gnfBRfCM9ypORVmvckZadClib74
AtQQr+MfY6ikMZnxBdwKIPPK2WdO+4muBi8F5Xrx5T81p+G1/mA20izcG7CLorQEZDKSsJTDVjS5
q3MOC4za7Ac00qA19AGdzWD9WIF/dZUlFvNmvI1DyGT/NUm5SSmY5yHxMVTe6tfCKuhs9dS3QNoL
FveugnIg3ogH7sSvmHy+ZLfS2wpUNvhFWlLRoXs9yaJSTqHU+sg+eONOfAaOMLbBHrPCdeQhuQwi
gsfaG7Yv/7PXxHj/WqVO8Kz34xQHXIOu1Dw0+238B/2/aBYxhe/7hhbyCmRm/1qiTmueq00SyRhf
BljuoX3LkcPmnAJNdxCJbT0mzyjxg/fmk1rJWvdLTehhD/JyBwXPs8p566EIsPYfefdXs2IqmSxc
DFcDpPyCrI5R32swKH2BKSDbz7wlDmb31jwFM1Ncb6HmDd5DPL/Qp4Aw8qagD/whKtEVFm5K7fat
8cR3hA97/agAZcVYuaWdqaFHEoEqwSrQtSzomlXGnAUtWAeDB+mxtwEqb3fxG9R2H2TZ6aAe2P4C
tRIrhGDZpXZMlKtSEiSwK3wlTviS2xE0l0WQemuAtFniQf5A0pX3SJv8v4wYaHYwgBBWOoN644aq
2OlTquGO3ZQ74buBNCZcEP8MeFnwe8ft518pGKAlFtfHUpAGnCOWFd2DqLPQKNs8rgYeJNfYQsfR
Da0KcLoDf4KU0lflGutuxZSwXajTYhsBP4cGbehbg7z12utwqdLLQwWN0+6X3jlV74wb8GZKXrqJ
QFmOWhYIcMCtLb0zZnjJtV/apdZWyOtYUGtidzN42pF7wPW2Lzqr3bdOa7XvLAHQhTc8Bkr4RADV
Bi6TxmlLtTBofBe1lvE1yabxGj4KD9k+IRJ9ozWAL5RDGYvfFjavmYyxLoTChI0fzRjglEE3KjXH
fBw2Q13BdKOBvYff+DlgbLMzncBLttIf071UmtmR+cxYihtASgZQOtLqaJug/JFU5FWizJjiFlSd
yCOb/mOwfg/3BluEhvhS2tdemJKpACEedCPwZ4ywBEoFCb+D8pn8LvbTEVzpkyu7yilx+Y/gPWSj
qBY30t9R3qzrNEhFR0ZJ2qSQ5YSohHbIV+/PvlVs2Wu56JMuzFGvDKGf2xSKhJhUdEcJkHKzoj1k
lCzpgahMa7t0n/0D5T7Rn0cWFyVwtDsiS3F9SMV6BKZYjFuU9EFRDWHklWKO9rgdBBCT4hWvfHTQ
DwHB8nk8MfbuUjx0aZp6bZSjkeYQtWgRlShfopMXyEIlRHr8iO484wypdy8Aisx3cqYzXLjA4X2J
hAeSX3i5U8dGEMNBHAWYnjYIGfy94DYgWsBNd0L5XdnIq/Qce/eH+wNYpjYybKJzCnK1wG3QmDxD
GBOhj2CzfSJF4AI9yyUivwAil4g/HdJCMjqZiyrIRj3gB7vQHLbSid3mQQ7nvQ+h9lmVAII1pPgQ
5ZhaL8k2Dc1MtcTW1qFXA6Tm6hf0aiuTe8qfpXXIYh5b8FhX00CtejHWiTEUZBpcCPOC6OCtGa1+
FdvGg/DQOqGpIeVs3Z/7W9y8DngiwAVAO4AoHXTe17s80ssEElopttom3+1x3/an+AQhjSfscVB/
mWDjd7tvzj7HeO79g20BZwwiRiCm1xXqOhrUnBfjKWutqoaUe7JCG8GfCMKQ2a5e5atct07io06y
rWDBW00P963/lPzpxSZVkp9ADn22lKfOtCkIprDF+yo3Q4vfqBsVR12dIKBLCKWTtbIf3EO8eT9B
JQ48xI8QILfTreJVbg6uRTCLM0mCFoC5wCf8/SbapZf8UNeS2qBwdXzjnGAjgTu0OKevaK0DX0P8
CvZa55zwpnKqtoENuD063u5Py1Js8sO3SOTb0EhPH8akLnMpM6BdBg4oeSOBHDkkbGs98ixgCjpJ
pojY777NpYzGlU3q3E2p39eqDpufASiBd+Mrf5pO/Ftlv4MGBTBIeFw73MhbzPqKySS6cLlcGadO
wGBIsWHkPUlokD6XwvEnK/E4CDYNkFURzAgcvjozo7R48Aiv5X/mmTrtAVgs/DKBWW41QztNMYtN
kqDi23ztqif5CKU0W91ryMCLzGrzosO9tE05+XZCxDtJmG/pKLgzKukIfD8fVCA+VVvY8Cf+aFiS
J4MpInl9hEir+Q90HfA7l59Anf0+b+tB9fEJ4l4SsMVa52E2R5ezfo5e7mZvpadtJNBG3N9ry/MO
cSoIX6qQ6aZf/GMvT03QY95B34at1cCvdmb/JoEbRUNep9zGECnAyx+Eor71b1cMhLFQgoBpghi8
9rdCng5xxI8/2RXBrlYTXN8nZn37lb+U5m9UIJ4mE0TzVvqiM2uXS/cbNMHQdADBJgMApWvjal/X
STXDuES4hQwTZdtj9gt6AZZyxu1eg9eot4r3GurdRDR9zZj6pQvu0jy15YcqijJ1JGMHBcnX+Jbs
Y3QNl1YAlQQIFyW/iEh9dvy+b3bRqWoQhCC8IATMSOUktEgaQOCPQkgNjvVzj0yldsxBK1quk9UA
mh8JJXIlgYdDFzWaamIHHCHhs8wkKbl1NGA2AJMsVBMkEGjSNdyuKUQgK1FKFeHR3lz+cYRwVYEd
p9pGAoj38BZY3Sdo0O6P/+ciu77oru1S3lVookSfVKyuZj7pm3Q3nxpnPvbuGVxS+LcOshgd/lkD
Cb75pDiIOV4bjwPUUXFqp13FL4IFpD3uwGJX4JwOr0zSDfIF976Q2pd6UdRdKZEvPIZe+AQ+Psj1
6eC7whdsS0ACwYWw0U3xAWImIYjpetat91OFor8AKR0E+hAyISR91ydDTqauHEQAH7XjUX0H8N6r
bVBsmDXQUFa7LRUTJfZ1YX0hCDX/QEeOdxObc1P4JxZ8cGG/yijc/f0War+mQQBQpIBvQf0ZaX1A
OH5/GJAm8L/hJuGbEP3iT9WsCfGmsubYCYoFWPfVJ9Dt3oXaV3Gq4BNQGM7QCSRClF1df9Z29qmY
0vcESpTy1edI5xDq8OBDAaxleJcevtCH7Rbr1BrsxGY1HP8ckDuLZFAbWZ5xsBIeXyXuowd0Nn+A
nCzZ+PZXbkaeeCxQxHwdUK+eXDx5WcdoIUi5nhNqk2ZhUxg9WRbd++ywB1fhI2rI8xnIqfcZnaXx
GSkbbacd/YNGFonFynzrvIEMkEC0h3q9htQGtUVnwUi6aghBFcbt5HaypSl5Qz/Qc8ylH4KPiU/R
ntIyywG3CVaYxcuMUGoQ10WFyUrS8VWpAjlb1itfMhPB6yF5C1Iv0VJnAE7gTYH8ue+ybi8K2CQl
eh7FWrhKqgQhdxOXiwQZbEgPimjX2QQvzbiNFm0Q9gykcfGLp5ZzzKrZKEqMK1WDbSV6Yl+uyvL3
/YEs4KMwkgsr1JUXt3qdtgOsRIRYdUIfQpE8VP54bGTdEvy6R2K+tmUiD1krT+jLY4EeblMJ1x9A
puECReOXSDEXGXZtm0xvKhp6xjn64qRyxXeVWbcFY+WW7rjL8VKbVMmEfuh9jDcPvbZ/icbXNnrp
mXnF29QXGRWRnjLQv4i6IDWqLMyEokvwTuqS75nXvzNxckDZbEpNsOvlrx4vyqgDRqmToo0sAuyd
gTQ9rxroEahhDN6771IX9hG64+Q2ZyiSMj5Op/Jyuaa2UeBjyofZrKLtrHugRTMU1K55KGCzwI7L
+xhoVXgEDeKT1D4WjbbxAzIVuT6ZZY5eUq5Yy3nOgDIseh9Erf8xQ23kURYGQKVgJu5f2/LYzQie
ZVdPdWtCK+NsaXHj3D87rIFRO3dqBb8Ke1jks9lqdehc6ZNgFe1YMfYsyxC1Z4NQLWWhITOoPSfK
AYB2s4xZ8K7F+UPVCM86gWQTqR0ra0kZCQ1Q8j4YtZvkdYgPwRTbjf9rjjwFFexGZZFIL55FdPHo
kC0ArxVNSpSWXaf6BCcfKa5e6d7QQGV+P3WC+w8LpaNsgzYw8Bpr1EIl7STORQI7SjNZs7wOZ8Hp
uMS5b2XRkV1YoVYp0+Vai9HHAUr0cpc3U+oGLfeutcDjiWJ3LoKYlZ9iWaRuoULyxX4sc0AOOt8t
uvdKAQaeR8DTBRsxTtb3x7foNS7GR0V96JmO1a6Ctb5ac8JzXG+UITzP9WAXUHmV9Mi7b481OmpD
5tncx1ENe2kzupkmnUq1MWU9daI2PoyFmDJO2fJu/O8uob2i3oqppkXYJb0ABOf4VDd/Ku175B7u
D2v5xv07jzRxCTCUUVzmsNMa4keTgDSljnNuCzXwnZhlaNoYR9XJwb5q8WUGSIXY/+HakkVqwBqt
eH1BNRF8lUBGW3OuqNsl0LNdChkBjZXPWFxGNMvh3AEZDI6ma0OGqGaiMWEZw3KfVe6YnIUSedv6
NfRX92d2cYNeWKJugIHTjHweYckQX1oe8+jmyCLktdklugmain/ZL6SnlHCcoJ2T8ioyN6Rt1JN1
rGApEuwMwobtLO7VdGBUnhcX68IU5VriOin5EqQAFrALj7o4vMfKZOWDuq4VgzGqxbvmwhTlU5qY
yyEUhkmUA9RxDBVN892nrDPVyG7LkAiQLuxQ3iSWIa/70zyUgyJqtnO8VMSwtHPsjSp9aiGX055m
3VJa+/4mYU0l5VUSLRy7osZUVpJstqJRmGkNKlzotQy5wnIpCzhiMko0H5M2a/LX681fZUUJYU5Y
U+Lxd4qaES8GR30M1m0Wvfl5hl7ypvsTQy8pMdBDpUNHJG7suPJtiPK+ykjF3B89sUc/UC++hyaH
6TktL4cOLVs5UkgCcNW6DCquUHWUwuVUOzUcsFf9w4yDcFABHSBgvrJE7SiuSBVpzGvY5NHjDOFs
Ry4mey5BpS3KjET9Av5F5i+NUdsq7bkC2CV0uGTVVuq3vGrJ0W7I7EJ7Bj1NigJ/xIpiFhK21zap
RcY7rYXEPWkQEzZ5dMxaTGRpt/FjIplqZ8vFPuBXSeygduW3+0lfCcMmbB+0yKnVbRSw8gBLJ/hi
CugSDcdNUiil+JxGCT6GpPlWxcQrR59RDSTelN5KSAGBzwMajWBoodyfUAaFFBUwE2udN6r5u6DP
5/u7denquDRBuT0jkJCAB17YkuPGbORtg8t/5k5C8uLzv/7/TFGbVDVaXWsFHIy6EcwwOzdc5Zba
VuFyqykYM7e8QH9njtqjbRP6WQqBbwuOyOLBQcABoSkznkPLRohED8SX0VJADSgZDT1qOJy6pEG3
ZBxaWeBvSylnLNHSnauCIug/Zqix1FFa+NVM6oH5fqyfVK55a/JDkbauCsHlEOQ+jPtpMXy6tEid
tlmScz5uYbHLRyssVsZvDE46TKW5iThrnqyuz91/2BzoyAAC8/82Z1978RZxaNuR3kc+AMANPbuc
NjhpezCEp1ZikeEvnqsLY+TnF/mQMg3yAIlNPIpKyRmHCLuRs8D/b/ml2weCKfSOLLwUxrmqkSJ5
6cBhz3ovLc/xxTdQZzvI53Q0agxYVU3D/xjlhzDBhezIHG6w0vGH2tTlY6O9359npl3qwJeaFmpD
A7v1nJhQEuT7cwEKOdEtofLFpZlZqij0yraAyOC+6cXjcjFi6rjkWc/F+QTLZeekPDQA1NHrWS+a
5aUlukkInKBLTmKii6XlhpkvuICUFGfeblqo+Uht93Z/IAtgQdxGkIv4jxEqsB+MutWMEagBwThC
JrgVXw3Dq7ldJh/6CNI2r4boNe1BL75aFi3HojO4ME2F+lyVyFyPdI8lAa7RKbw5R09cCBhbzVsq
pAA5TWF4g6V4BqkD4MABj9RuIBJKmcd8MBOIRPk09fvWMLXI9UsAMiQIE7crvXAY07uUbb6wSN+u
vS6mzZTDYq95reioxWlKZtPvofcXtqaE10ZTmnzKwoEv7k8w/ALcTlp36ceGJBioxyswa/AveVQ7
EQ/kS9CvGKNb3KEXZqgDOLZGMqgFas8699V2ZqXt4MJN3a8sDvzb4PeutUdQ3fGxI4YfQTWaSqEx
bkdi4iauuPgE6iSOUpimcUjK31Vm86HiJvLDJI+numNcXctTakCjVQax+03CK651SKiNqOkV3K4Z
z4m/z4P1/flcns7/mqBpqYMur4qug4kqR81cK+0h/ZfcINRM/jMKuk0+E3zIBZNRKOhQrJPCDqZt
yGS0WNz1UDgAywzI0XWZOtl8IKQRp8NKmoTv+Lsn1Pqq1kon9ud9rkjeoJ5ziOjgLVEwLsRFp3Jh
mroPISqbzVGPl1AqvJRjaBppbw5Rt+78d2n4aKqZcQYWXcqFPbJtLpx0FQpKPPRkQo3Zk+bREwfe
KQvRzIz+GFSqR+oSUSrY97cKa5jUycvGfpR4YlY0uBfO/+zTKjRbaXIL6UPoM2cQS0ZSYfFxClkY
0NKixoSqMrWoXShnRjtjZiMRusDi+CzM5T4SSk/XAeUSniMBXfKD8TuZUKv0IalsGtwr+nFNvYE4
tTq492dg8bBAYIEH+AACOXQDlTxGUxcrOjrIq9FLxe5hDFklNeI7bnzLf02AoPZ6bfsST/w5hAnA
SwblgOdgnHi67ErjvzixC0P0Td8pWmaMwOD6qm9FPkSM2tAsk3mVh6y086IbuzBF3feinhYRT1ax
b1e9etaH11ZgXbPLz+oLI9RWydV25qcW49GyAPlRyRwAPErQDeC3Vpw7reaIJKHQsKp1TMPU6c99
kPqHAmlJ5iEB6AfmjCZ3edUD/lSP5qSupOpQaf9yM1yMlnIBel8keszBaC7aGiebfuBpTc8IXRbX
7UftETlRoOQpI1KeZqNO1i1P9NUYgZVhUh1NkKz7p2pxy1+YofxKJaqTHqswA2UIsys/6wKse4Sh
IXZ9f2QYW7y7L4xRdze03rWinmCsmnJzSg8lCOCm4FdTzAxvyTJEvOmFk1YDocarE4ai/BQPHkj1
TA2FvohRKGWtEbkrLswoJfx/EmMj8Gj6yYLsMeQnN6uax/trtGwGjJ1gB0d9lEa0gj45zNAUDXZL
CaoF0oTKwOMoCv+04f5aoRxFnpT/h7Qr641bZ5a/SIBEiVpetcxie7zGdpIXIXYSbdS+69d/JeOe
Yw3DOwRynvwwgEskm81ms7uqifAsAQbAjh40J/4y18k+LRxJ4kF4kIHZ8J/BcK6iTywW9bYDH4tM
yhLvjbAIaHLocEGvI3+R5QNkc8c5CLsJR6MvAReVtzEBE98AxV1ZZYtsTNxeRfordswJU5cj1+s3
qPxAJd6S/0iYDa5BNUN6qs5HPdDZ0n+5bBviOzGOKjT1QY8QjCLnNmj0StyNYwiyjy6gEMXrgy5G
iVN5W5VXTudDfbpHLUE0yca8TtwfZ+Un7ke10cb2i2ip5yHDmBcNzcyoVAgnWQAijCo3ENwpOQ9K
x5gGCOgZ+wpGUVkHE46WpF42Zd6Mal8oq0cyASvZyLiNYBXQcmIDTIYq1nGq+pelYfvLqya0ys3I
uE1AzaRv1RaL5pSnJi9QXPPFgnVeBhFGqhsQzvTBZmEr84xxIKnvGsqxhRdsiO62WDBzggr61aIc
LkPKpo7bCGxU86IngCzCEDl1dgXZl++XIYSufTMq7sAy9RCvsDZ8bo0q36I5FWG5781TAtmOvwHS
wTJOdKqjufJ8Y6VmPIaGroDjxRrvtTyNPFKgt3GCTIRtvF7GEp7CoJH5B4tbqqZuWWc6sIecXiNr
MGmNr3e+jq4O0OlchhJbxScUt0QtQxVMUQFK0/sbPZq91HiccvAvqH30NjTsiGb2YKxCIplOscl/
4nLrZqgZZGEzTCeBj+/Bz2dGz9E0Sh54hJ54M5FchKGjASnU19HZht+xx8pIULQGTUe6qxoniOLd
5ckUG+PnoNbP2TjBpR96R8sxKBYFAx7Ihmqvt98NU1Y5KsPhnLzGxsGuVQyLoNBmWq9+dYJHueyp
L1OZ11296p+O/Z8xgQD0fEyFreRhYgPLiZ+T8QguTj0DZWHvLSOE87Knxfk9qV9Ko5P4DgFfBDKT
/64dum3PgSfFZOaSAzhpQb2Z/m5DJ9rZk+p2CEjqTNnn1dMwzK4zQJQlQT/bEO7IAEFFHZIKg/U4
GfX9nKuyF+/LJgUy3fPPKjrLaAeGNe7S5264pvZDV8ZXKXsxze9ZY0q2iXh7gjZMg84cxGc5r6Nr
cwUtX5x5DVPBm+gNJbrX9RYCUcep+DGj9sqJJR5BaFwWGtgsDQkcXDXOBzhlISFJA6eNxKVrxUHb
fWv1X7UpufOKM88bnPU7NptF6ec0bUMMzaqPVXHMEzBWvbPmkA8Ps7bXCM7an03/XLOH2Qj9yxtV
uIgbbM4vGHZNOnM90/X6wEyUokNlB2/6vb3rI1/tx/84pZxfgMaTlmod4KL8V53cGpVXQwqaSgYl
PG03g+K8QuukJqt0oAzZcqS0/6n1RBKtX7YNPOSerxlTU6cqEkAkNTrY4NcU5HiVe1bvLq+P8HQA
dQEoq1VIehDOBm1nIF2aR3j6mMqTYugnM1dfzMZ6vAwjjpY3OJwNdnGV9aEOH6OPr3gc1PQghdiW
Bh7CKFAbX4G6UujGvSrZ1WLb3+By9kdmpW37BbgNitSaob4KF93F5dEPCwgRZiCJdX60RfxepWBi
qtE10bc3loVy68vjFy7n5jM4u9TDpdDHbvVlrL+qjOq6RZlcPqGPR1kkUMKQZgPFGWfu0GrE7QtS
BflPCsNpUlzuql07voKt8fCfhsUTrmdtFhb6eqeMml0UJx6wnNlTDUnoKXQikMgyoViM7j+bW0TD
mMzUGmGk9bw32l+ofarK3E9Un3bPjdpKdrfwJNigcWvl9FbWWRPWSh2/k+bZHK6J8zKGMap8r4tq
N3e9ZA/KALkVy9pQMcpyHV6RuhGkoZST1hC3KW9zPaBmoMvSQUL/9TlCvkmHxjFqjQm6JPCi4M7I
NCxp9+WyZYiLbzYYXFARtiigKiYMSmXqg5OM6Blk5eCWOQHzA5tu6zG9U7v2vdFH1IAby3MbLkdl
fdFqkruk0WKvaVgalEwPvWLAYxdEunM3dUJFcmSIPeC/xsX3BoUgbKVxjQ9N1eVKwSMGq4zbqIai
0uUZkeFwAQZIXdIqtWBWyCke9LAMaqt1oQchgRHvFWvNkuL1FeyJ3MFhGiXK1jAcy3wezMVtc7/v
QHkBprXpQTWlIubCqBUEAKB8ABEAKCPP8aLRmsLMgC2xzGPW7Jb9TY433in+MoFHrjg4qEFW0C1S
yDrvhEa8AV5/30Q1UeIorFw7zWar3ivTuB9lHTBCp71B4M5GFucUBzumcgJXXbHsKjP0M+tQGjLK
GaHL/ugxxQTauPSeD8VKU2cqR5hGET/SOkhQUKEiRjKCZJAdREIr3EBxsxZOZFCLYoWqH9CZ4Zqt
6uZRKvFoMhRu5vIoBkXAeudUkhsHD/8JqjkLWa+X0G2ieBlEpSCB/6PONx5RC4auHRRUaEidJzdz
6pVgbdbbO4cFaQaaVF1yDglYiQwwkaKdbVU4Adkut7kqNmR5ZgGyK9zsRB/ne/NLe0vuwx34br+C
PAchxjH6jRDjsu8QbeoNLn/OkiYrUu0jJbIcbfBFozA2vSfRda/5c/pwGUvYLLkF4zw3eLyyAWHZ
2sLpuFCwj6AGBPJC17zPr/J9de0sLnR62XO9i/wM8sUheFUuf4JoP2y/gJzvBzxp6olpwHyWaden
1/OMHMkXu/FN7cdlIOEz1haJ23ngaSzIGAGJpNdwyf3c+7p6TSkqR/RDY+5qsLjUsuTFnwKtOBe3
qNwmtO0hIoOCGW7d8rQg6HxSU3eKXKTi49fuOXy87taG9sT/EQaR7K1VlxkTtznJkiXqAJIriCXG
u/CLeZ++tr4VJGConPcRFvQh9W3f8Jojfax95Ts6ho97kIPCuiuvPeAQB2E46FQP+rdmpz4o14ks
ahe5dgsNnGD2gTi6wTPuMnNesjRHL6A13YbJ5M3SY0vkoCyIbK3tD1SD8NK5hTVF3jF1xuFRhC6d
UcOW70NpI4Lw8rFF4da5QSM0Wo+Bgj5XFRzrFjtB6tWIf+o9HvaZsnO0oFafF3U/Ojs6q4HEutd9
wmeUtvjcSrNQ6dTcAj7TUQLaRnsV9V+UldWBpCoqsbOreOj2RpV5FW6ZSjoeUWj0N89b249YT9nN
OW3gpRPlkfgIrXwYFfA4o0gxL2QPj8IL5haGvyN0uaLnGawaV/LG3rXtzTK+mIqJ7uavbfqslgda
H+vl8fIUi0KELSp3V1CqCVXla5OsUStX2WJdj+y3orHXdlZ+XkaSWSx39DSDWhaFjfFZ8z3Vnufh
qQt//ycI/lqQ9qwvrAiDIdnikYR4ob7sFlb4l2FkS8XTNS62E9N+XCfN2Cm4kSPc6e1jQ+4GGoza
z1S7LjVfNfPjZVzJDPKBfhRPg6bGgI3o1wbvZoP2QMnrZQyxb/3Xr/DRMLXTtsorrFIyomR1qJHu
UL7a9njdUPKW2k+tnRwuI4p95Sci52NmJ2uYEQKxqU+hikAbPCGySEuIgdpG0DGCAf2PgqSitVs0
8a6G0ce3pTMiPeIYZf9+eSTCudM+xIRQ5kX5uVNRATSylUmD1KY/K+6snkI2+0TR/dq8i/Ba99/w
uJnLo2XO0rXDPqsfG+MuzHbZfJPa3/LwYTIbSQQnNL7N4DhXbKlJmqkrGcI8LCi/PzZZ68aZpCRP
6I02IJyrzaJhxJM3QMKxDtD07amJg/u3fYdCD4nZyRaLc7dmVKQkUwFVosjfQclK0C1v8/Skk2ul
k7wtCeeOrDRvFhhW/kjNW107VyxEuAQ9ezqPVxrIQ2oZPbk47N2gcOZQGKRSUEWJEttTfNcclgNe
r475qQJLR+ri4RYSZb5+LDzllO/U3IXKaEAk6yfQAUJguPkGzkq63lCMJsMWGN7vdMTdL6jp+/n1
C6HgtKn9waN7C8r08yvU6D39aqEg/DMk3yCsPtx+A2dEyI1OeRthHnrQWfn56NHH6brdg07wrX6P
H/Qgq8B8VWvB5d0oDoo3Y+csihVkNtsauGDMtBWoeE/X3YH8DH+CMgVvS+qOuPUbXknvwGmuW8Ff
kAifz/1q8Zs4JTSMLHMS4NOnk5MjEA9vRpRTp0CeXfuxvw4fyW24uNHb5YELN+1m3NzBnpptRc1V
OTEFWxqyNFA2UYJW9ggkQfm4CG1GZ2XoekAJNw6m5i0NrynzsnRwl1pyQ14/9o+I83MwH0f/BobQ
NgQp3jqJUe6x2Pql4ybjaLGr6r+XWMXlSkXeVlYxK3RGG9Q1Dt6gQsSwiYcZqH31UwkNn2WHEHKj
s/3FRN4waXeXV0zIs7TZIh9x/wYvqnJH6df86ezVnmXhdmx9xR+0yVq3tIVs4jf1rfPUR+Wm2HfP
RuqxB+Vm3l/+ColX/KBj3HxEB5Y8eCzYTa1hr4zarjQ8KDH9zbm1mVrOI5XgvR7i1W7qpnBDs/bU
/lffG39zFG9QOJ/DmmItUwCKmr63WtD2fh2/0yyYs9pNpfrjopTldvk4T0OVqcmt1csqQ+vOFnqZ
71XLT4be71s/RuKNVjure0EHqMTHyZaMczGkr1VIQ2CYXb9HwmFiv1BKLVkw2V7g3Akq00uo4ALD
Ie64fB3zY77sbdT6QX9yt5iSTI1kv/PFaHRukn5YFy63A6UPEgg/FdiC6XEhgzc715MisXrZMf3x
+8bsKxs2nzRYPHZE+Ta5gsJtddNdOwFzk1O7S91W9x7n3TPbD1ejS6HafHnbCWPhT1P98A0bfDQf
hHjLxIiVrAsiy0IqUOJeVvP704dS4oC7H7yDPC/P0CtUNwhCK7t86eOj5Vx39UvMAkuXDEUGxEU8
dFLqMl8plyrwnk0/jekWnZts9Pu/KqMBH8O/Q+K8iDmMeTyhWdhTy3f0miMyZXhrLWUNvOK1sS28
EIKWGH1n5+fAnOqqxsyVagglrrmdoRjpeHn1xbvrE4HbwbMak8U2YX2LlrpzUuN0Kb3QMm6GUnFZ
RP12tCRHKhW7q09Mbkfb63NdvZLXJUX9mhELVzxWQObTYfnBaisDB2yUEwqq1Wz+lvRGjtZidNmb
zFLAMZ4o+hvpl/a9n9BP1Rj2dKOOU/Xd6GL2iOZKA1xWYB9yUQmQHPKlReVqhU6yuu/s3ygrDF/6
WZ3fIF0Jta16MvxIj5PQb6aaHGNSsXe7crKTNUTDyZrn6Ij+NxBhdt2p7RK6CtwYk187evI+2DOU
pTKHHharNX7Fap1CbyPLkRBSaJDq05NaWfk+q+mTPinOwSgJOByV5L50EkWyiuIMBKzk/wyFp5SZ
w8VCPQCmFCQXCir8p8XN096j+tcacojKzVI+48HMGWSk2eID4BOXS60Xc6wRVI6taccFPCiKGzLT
y/7uzP5E4cIhxWIFaJWwDWpQm9HeC4ddHP66vBHEU6iDsU2FRMLKmnO+16LaMbJiBkifPkXLXh2f
F7rPEOmhKSNPdkr71qxlbH9zum1QuUDBWNWbmwmoYfsjqV8SLQUF3rUyHPXsKaOyvIdwuTZonD9h
VkLBcw00RfmW6O8GWqwWK/iPE8m7lKlMo9ABSFo9hP0dcW4ntXT78mqO/Rbp+KL0Rjy0VLJ3b6H3
152VxxAUIKAWO1/AKnYYWzrQYllNuF+mycuT+LYfo9vGmn9Ybf43p9oGjls50DJaTU/AXxNp34za
nZXEtXTXyG4m6YyKytfRcvzvyLhlM5vRsRUFI3NScjSV1I3tQ+V8UxCIa9Z1FqMP2Aiw8S4vpCgU
QtZqFT0FRbT6IQS3CQxqkAYqxcpzN0+527RsNxeZN5Y9uICKfRylhzlv0Vyuvl6GFS2jvepwo4oQ
RE583WIBDSPI20EyPmxxqloPA00z165a3PKck4qX0ctwoi2xheNihjC2qKJOgMvUh5G1QWs/p53M
TYpO2S0IZ5pWYztLOQAkKn9BwiLJ/IGBVgGMCuU1CU1JGKSt/pAPuNDfgxddU1vVBDi4hC1jNTng
GDGz2GXhj9F2UbTs6yHoh770KLxroSiGRmFn7txQe/uLCQWh9ooObgA+68kUo0rtEg3kFvkJP+sl
y2snu5UL53ODwS1anVO9yVaejCwm6I/ZjxH651KE6t9I/9OQUUgJTcQGpSQKGQwTda3njsXWszKi
I3Z6oSNzE4NW6G2ipeTiIQr1kI3+B4Q/wbMRlLvKSh1Yl+1LXNBdgTLzv1mZTwjusDarRSl6BeNo
qySIkZKq584zh5+XUYT711GJBhU5ECHyxufonZMkKdZm0F66zCNmChPAAyyIo62BSUxdaAgbMM4J
IxmzkDIDmDM8hea9ZqPznb6hU9Wn1jHu/qJLD17YQWk5ZEIginNuCGFfVFaorWIBpNpHVuOmEw2K
TLKB1m/md+8WZd3dG78LalRa0hYbqHRuQ9QjmNY+I/cpk8CI3PsWRj+H6cdpmY2V0SJaigPrjH07
oLZSt3dVRtwevM3FdKdqMlY00V7aonI718nCyBn7FZV8c/rfpLsizpfLBiibP977QdmlJRog+m5C
zszB405lk29TAV4n7fEylnA4a0+tYa+cBSp3MhcWy7vBAIfECEtQNftqNOi3Bly6l2GEQ8L7xof7
AbchB1N1ZTprPWAo7muo3nLu+8r4rUflHiW3+8tYgv0L7lKy2jhiQWhDn9tFkyZGjTpiNK3ZhzsC
laVxuNUTGWHdus6ckZ+hcBu3mI0S/Act+l2aQ7V0biM7IgTmDQBInqkgCSdQ1TkfxmzOyZyFAKBZ
6+doXlw0A9SlX5YGWoyh8h63udvaoeRlR+CPwGtLHFSDgcRJ5cmwnDA29ajp0FNmwYOroTuZxoNV
xW5a3HQ3FZXVNgkM4wxv/Z6Nr5gj1IKgKAJ1acMOVANpWx5YflzaTDKuj+TrH+u1GRh3BhaxabI2
BpCGlgvjSInXmfusDTLnxRp3pC7Q0HOY0j1derfrbQSksjJwwVbbDpWnOEGQRseK4Avm+cRQQUXs
Q1YcLtu+qHzqDITz8PnaULys65cpcxBOqG1JHTeZ2pvWQRbCSlFQFbuxNj6VCL8km/z/AUdjL2jU
CEXF+/liotpimUfSo6UAl2mKHkvF3rHktTCeWqV0Q+sI/SgXkpOXxyzcKKjS/AeV8y1KxcioWgOa
afqdFvkF8RCo7tR6H5VuleMNWcajL17IT0DOZtFWV+TKgmE27QnNLM7k1ZMkmBJOJQqtQIZpQsv2
j4Kr2bDCKqpGmKuadLeTE0++Ws8QtNd0KKg5aGMF136PDig8h1FjMcH1VcoIEUTj1FbZeQoiTBPh
0Ply5mY3K9m4oJcAoXYYEfQr3sblj8urJ/LWWxDOZhSGmrBlmNfy18ibsq+M7FWIdFne2EjOBVFX
nbaF4gylU0HUFjKMx5wCFPVP1UNCX+Pqaer2DprCxypg2Slmb7q6X/rDyDxUjSaJT2TkbSKft/0O
zn66xFZtaCDC54EipNJfCnX2kXNAKf0k2RrCFYSSxqr/jCJZ/iqT4a0IlfQEI9YpyN13M1G8qtxd
XkFRDS5KUT5RuJAodqqYGQwoKc19rfWn+c1Wrwb1Oq73Ib0eLMgvkZskO2mWN/XfaPY7XN5aWQ3n
Omu8g99+BWetc6WqY9ejSVhPAgsFhGPp9TV1u9gChTLylp0kuyCcW2j6gmoACi/oqTnfHaZthUyx
gLcsTuWzluJRxyI/aEdl2UNdFGtAX5au+rKrsi0HxdI6zqoYE0whHlkHk09dPJN5GWSgMxcvO1AU
H6Ff36cu+90c5l1yk77+gp76HblNfG2Pw+yVQelePcgIXcVz8O+H8VXQyOvU/TTiw2r7KQtjV1+O
mS65s4gcBBpAoZqsWuttjFvXRR9nxgodDeHNS63CR6RgyLiiS6ARWUOIaJ63UJwvSmbIVy46htO1
gYrHigwUAZf3igyBc0F53bExW4BQQgel1Wo3kz0hCU+O7SA475JOU54YAyCS9AgWjNgIxvxHrB5S
CE0rV2F7o8konERWAE2CD6Fn00bW5nwnQGI+n1NttQJjp9pBjQ4DGcTHsyW/uwnYB1ZRAoTEfFdk
aMS4OaSwAoi3XrW7du84fvue7F9nv99B/dcPvRC8G25uuSiIDmT17yKXvYXnLEMpc8rmdYgJ6EVV
+GlExpZxlSySc1+Ig1gfUg+arcPez6fSNkdUcCUY5jzdJaZvpG9meUfJ02UrFC7YBoVz2CpRxpW/
FQ4bTHimcjAjlJHLeuhEtdYIycAXYUFxiEIo73wsI2G9NZTIGTp2fquo+wbNlfZLGL30i6vT8jpz
7nPgG/YO3SGObKeJ4AnkZGzk8XCFAhvtOTybzSjWyhnFi6tCz+hP1oMVv9LpnRRflNqNFx8lPTY2
hX5HZGRcgm2+po9slLIjl69Rbke0Fu6fUORECaiq/LSr2o9aKmPFEmGsROlQw8NdFxe28/H12dB2
s2Mi31YNlavNdAfRnIfLhiI4UwlZM3oIHZAJdbhxqKNmZs0AsWYa26AoDRYQVjT27z4JWghTJ/bu
MpzA+s/gONdlxuAsSFZtaGUE55Zin3RlQv8OYno6HS5DfRxNnEOBaCWCS1OHPjJSH+fTF4POvQkd
VN+PVyW6LkYPLC0uhdSX31+V+yFFe00ZvKHIz6WPgwfBXkgKRv577mc3uqe6FjotLn+RaK43H8Sf
pYrDjHEx8EFLj1LvX7MV+3DZMahdhuhUNfNfXIgxAQZqANBTCi0wbnsOEUXbXAE8bZX9hlKv4WPU
7+3X+OBk7rcxd0vLzWbv8ig/dCn/nPdPWM73kGZAehIcL95LHoDQIgL57B6SSm54NO6Tm+Xg7IZr
5k6uEzjf8XSZuz+c44/2AD473Y127dstGNK63eyFweUPE0WxmA8LfBO4uurQCj83iKhLQJYd4sPC
Z2VX3UR+9w76StsPb6JAA+HS2krm5ce/oFg6gyXnsGHEFG1ZWYCjFuKV+uDar5cHJiphPUPgFlpX
RzrUFhCm98HXD+hhvC1v06/tc+KFTxQ5YDd6Mr5WCCdRg+BfxUHm/v6Pn8Atel5lNGIR1KEh0uqC
lutNuzH88vk+P71/q050P76GHlZa8W2X+vO1jLJaVKJ0NgVcDOmQKMI7D6ZAOZymu/y37aH5xDzY
x/ev5R6dXmHhKt+NJ/vJ2VsPs/vz8vBFF88z+NXvbZJcU4PiISPB8Ondne2Z++FN8yfU00YPEFms
oMase6BolLHXCE55SHyhoQqlIDiNeA/nQKWqypcM/NJh0FY7ShJkx5k3mT4eadTupERXKKlQU89G
ZeT3JA4m2UOA8AzWLQPvaARaE3iIPR/4XFmVaUH8xVs6XK71zs1Uw4VTRnPOXtePpXNnt24EYva8
uF3s20p2/xUdKCijNTB+qqN/jdvTygQ1K6MH/kiv7dSP0mPhRMgHv1xeYBkMt4dHE53YrYr1DdFd
u9TlDdrA35UmftQ6mZaESN2U6LZhm6DFsVB6zw0pBne2RldbAme51/nxPnywA3acvthftL1+GK6n
R+VU/H6iPxF17HCU7FpoP09e+yrbVWKPufkUbthN2oICQsHsZtAA9gfcgXE1TXe5V6N30pvQwukO
e3W3XFnHy/MtuuOsMY+G6jEwAyF5cW5X04y2Ic1IMQkdZMqsaa8Qx+sgojpOOZo5kvkOCdYfaFoN
SCsjtBHFXUiNG7Ar3MT/eMoA/ZFe1zO2FYnQ3vNrCB8vD060bU0IIoJuylRxmeJjrpk6INbArJJ4
nic3qkor2k1axKBYlkd1cBlt/W/8cbxF40KuNKrbuZ6AxrruWKC/tmv1YLYHL0tARBF/u4wmnDsM
DaWAKmhD+Nem1oJ0Vz+WHVxO4qNU6WZSmeQGJUr0QxcaPLGogPrIoJ7bRpSWMxRCq84ry9mF6pS7
QOrUaewgC8vroSiuwhGyFEZysBrDXdreKzVo3Da6Ryi9ujxcInIMKHwE3T5cEFgGuaOXDHmkD33T
gUDEDqqp8wwnvM5ntp/C6aAxsisKtrPGJ600vVzV96yfjyAHd2sbSgA0vYFMnxdDA7IHLVMffk+L
HxketWhfgQqXnebEHsHkwPDAaknCNOEOA2UF4mOdGjhBuB2WGSRWIhVfrtVfrfFGc1zSfasgfxnf
08qdimtTlYpqr/6Ct8Ut5jqbm2PSDGmjqi0wozZzE7xOF7riRWOQ68pOLe8m56Qx5jo9Kmp2/V+k
D8kWnNt2MQvJlM4A70fluWvTK9P+0mpdkKIXcgpr15jfLhuHMCrYIvJbr7BpO3XrcKHkZSMXFBff
MiQuTcM3I9Mda1+Hbgk4PXWQZrWdy9Q9ZFsK9mucry3nl+RrVlO8NPncfQjvJyxSJ3wN1D99Z7rp
UGWTUZ9MwRJmgRXe18VXVcnB0PRas1+K/STBF5SIEQtJPhMO3cCjLbdVaKY1dUx6zD/50iAaMuIX
3NIJOVKoY1s7J0N9jOwNV3Tl2mJyYamRaFo1GUPntewpHnZ2cjUrkHHRd9CKdMtI4pkErtaxLVyl
8UCn4XWN21LUUuPCUlGOlrfM7RTnqW5s6HlCCzX5PlSyB891vbj1PEPjNlMTao0ZJWvJXRHBaE45
GNZDyy/Nx2xs3aw9GbrkVBYjIscN8bK1CpUbH0q1jCJrEVtaCYOCF1JyxmuKPvs+15/G/jf6BcHO
JqtfELl7B1c2XONR14IyP85uUiMdOpOiJghSlC29JWBbJ6RwjSZQxyNhgbIwz1BQt/mD9iVkH461
frhsuoJD7ewLOCuK51FXIgczrVvl16KtqqPTkUZylAiNZzNMbnKNZFSici3hSoboGEWJZ9KHxkw8
vCTtOuMvinoxJDz7obcYB5fBO4O0s/JpwVI6iRpYZPHs5FVLki9dae/mFFarVRLjWb//D3P9RKQc
ux7CNi0d+rV6DLWFFWGHsI28TKoBIl4r1O+gqRlXow+fvDliFNOwxzJFYaGCK5lbKct3VaaPJnAq
mLtPCM6th0SvRrLWwalpcUBiFATDu7XsoIj8CYRsRPl62fyEluEQqPo44JaC6zw/NfUpQQHZqi6n
FO6g6Ls2vGuSvc08vZj9y1DizbbB4kx9KBwIP43AspZSvZ+76uQk5kO/OPtqQKWmTpQnYiQg0UJG
2Z1aNt9DFl0Pahpf9SxP7zo7z58l37SO7w/L2XwTtzOcoRoHJ8E3hXn6AuXP77la3TKWvYfjS44H
wAz8y6MS7mmWuosBPrcweicmJKgvf4cg1HPszWdw/rYsaZ/aa8kqRN0Gh15pEJMLpxdLppcuxqEo
zYEaj2XzvUhLW5R4pwJOEnm2urei7Fii2UpaHS4KTzCgTyBurQ06TIneY14H+12N+705d0iJhtZz
FBcHnX0zHcgzgkJFnzs/b19bMtz31HmFzpSrFdltOqOv1JExRgg31+ajuMUu8YA/qTE+SqUusW4M
xImtvc+tl7A1dyhylSyq0Ctt4LhFVRSlVxqCye5n5L47fxr8EvU0f2M5WM1VDwyyn1zkOaqQ/JxS
lPvVlQflox2Iwl2K4qtMk5wh4sn7BOI8U5ma4TCn0MvLip8GXe6t5AGsr7Tw+/ldD0eJRxcb6ica
d4Y0Y9wmKDXFhtB13Fxd1Wn3itbcOqrEK63/6E8H8C8Qf3SUOXj3aI4S2jj51iJrzlQ/73IQXb/W
sW/Z2TWY6C6vmKgjH0cj4lUboQdExrgly0JULn4UIi/5dJgg7qWhnKEAETMzytsM7JCKWe1s+rPv
f9PiF0HPLG6CEHR1fLPPJR8jstHtt3CrulBSZ0WO86Yd08JtUD/gj7Ue+0YSZ4fL4xYt6RaKW9KK
lsxODUBlY3RkgwaOt/4IIXewgskY+yWj4ttY576ayLQK3lNNOZU1Mv46OZiW5H1LeKBtRsT3rsJq
WGmFgAkVtu8T41UpUfFNu0CJwPfVES/TUMk2mvtVoWge0sBK8G5oGG4yynTrRLsTXh36fKDVQKqU
S+zZ6tgrNYUZt9HoMYg5mp3ltQ69Gbu3RJueRkhNSjzPaqb8zgGbIiorbGTS/lBTGRGlNPEqr6rP
+rPTQDegLVMG0KL2a53MfhTJxLvE6/oJSc6jlbAK0Vu1Su5adm15kbLYQZOM0D8dqOyBa52wP0an
mXjfsrBRVf6kzLVRSSwdEwpCqFMS/XRA9EvUfq9CWCrNfls0RRQIGUTSH0t1kHi/9XT8AxxpX9NE
0fOafD4fp62luj7WAK/mdJek9DEbFkmCXziVGwhu45N0StVygYPtzWyHsv6DyphfxrIWeVEqCCSi
n0Phdr1eYJXY6shTdqPHz2Mcoyj4oSV+Vl+ZMagU1K8KuuL+wtXoyNkT6K6t15Dz+StqJ3faFoei
2eOuk4e7Iu33FrTlFDuWFBgJvdoGijPJnppokzUAFdtmME2zm84jXp2dO8h0318elXCP401GxzmP
EnW+RTODVizeXTGVCvMQraJRvQDhAWKqJn+jdvRXc/iJxkUvTZS1BlsDi1A7mTaeMNOjEyfI6kji
CqEb2YyKs3XIIKoWmzGqOcr3UwzSlOq3o7ZXU/w6QAb38hSKV+tzUJzVl3FZE7Z2ZykdaFmdU2a9
deF418rMXhRVOJtBcVZPiqTLCLRpvGFOHL+OwgyP0d1DZ41fIzLe9vOYeBH6T66ZmRqylROCo7YD
T2eOsXaDnlv/gFIkVcsBTsHfoFT+NL0r7dHJE7dsn1j1W0oPK5zVT0Be7b6KdDTc1QAstf1Y/+g7
38lec1XWqyjioHacDQ63rfEKW4dqCya2zscWiILkEPo9SnFdw6X7H8pp9tu7Jcj96Em5MYPLliP0
lxtsbp8PzpDOVrliQ+WdsnRnEeeY67JDVRwcbnC4C/lCIUJZ9MDJfhiBeUUCww7oYxXMu+KxBp8o
Drs9GE0lUbDoNe5sarn7WjTiMmdXK+xLGbDYVw5hYJzGF+NXvi8OM4NIlNf8hv4WlTg14bx+qGMa
KAP+o9AKzWZJGYYAtsnJ0dCQWfuz1ciGt67OHwfqBoVbPYV0ia6tlpM2e9reUcj15CgSX1ofYgVV
VAbRvK9xN8OB5AxfLluOcHdssLkVLXJrSCoF2FFnXM8MIGp9A9aTfZOYh8tQQl+6geJWETwSICWP
AFUo414BUQyZUyimoWDBZKg4pM+X4WRrt/6+yYdNVVj1rACc5nyrtIdyrZuWOTPZ7K2/bzD+R9qV
LcetI9lf6bjv7OFOcGLuPHCrRaUqSSVLsl4YsiyD+75//Ry677RZEKcw7Y4b0RFu2UomkEgkcjlH
S5A0QpIUq1eFuBru02ZLjT35jfEaNKih8Ccq6OdCyetSTN0oTUBiEbdQdpMITlW8B1wktpUiBQZN
NNTD0NCI/xgZZdMVKZER1WnNs0Tafd8XldNPXyehvsUguttNxUsmPcZZfr6+T6uBw0Iwc+uFdYbf
OQcOIRJ8ZmnnExxJ41s9+qL0COTCuvYb1YqlqswVlGokHHUyhyoiBl8H2fAAxDj43b1Uzr1iIgfk
brbrT8f7l4LsBRRkYhB0c6wSNRhRaOlbN2IQ6/oi8mQwl08G+gITGMZAOcWu4WXgW+Iojhwhq9a+
UITxU2PSaGpbQ0jbFkCwEjXbl4k7GRLCr5wXDK012MAg56lrdPGh2ZU5v2VdSqM8YtnKaJtPmzC/
i/yv6PFW6WOjIAE5Psvaro3uimBX84r5a4AjF8KZg933TZ6F8yismrixdqPKt1R/1gCrMFgJCmrl
QdIs0nFum9XQCCDUkiqLMiJLRuOpLIw6DyE0E9LnIcB0QxQ6vSy7haZada2DGTGyxVTwrtvOurIL
uYyyQx2QQZ/jzgktPmOIMq1OLZ+M7pA/AZvDlsanDMxgOXnSYl6Giyuc8TttnSgGgIAQusQdehdu
8+xoaO8gkXJCY98am9J3aLX1eemRVVte6Mx4HYFO1AQeNXyA7NYRuS9b3dL80pOMp+uru3oNLQQx
zkbUxL5qAggKjGA34jFJhMybwV2ui+Ho8/Olu7iJokaLhkKbxQymb5X98BwokyWgui+1Leedwtuz
nz9fCAtiFXX9EsIi+YdUuINi+3Tno5xfCqY99p7YekMNyGNezno9EMREt4a5YR3orIyby9OUNgZF
LN9UvUWBmBQPFJMEwoYoqaVU+VZORvz/1U4VI1fFQguTcU4wAJeYT6PyUaTt7vqy/x9L8euLGJ9Y
VBiXHCtMf3fFPdAn+u7UJZj3C/Ya8PUNZSOgVqI3rkk5wdRakzf4O34JZgK3GsQxWkawFFP5taLK
ptFlaxj0kz6qmMAx3EKglhTdN+m478iAip2404J0p4hnJQn2puY/lvq3nnzNahkwizLMJNh3BgpJ
vRxsmlz6qJPKpTS2ylwSra5G7WNGDOlLHlvXali4UIQJC2XdjLVRgyJJd9c1Oxq9l2gTUkWHDiNn
t9Yd7K81Yxxs5Red6c9vz1IGAee59oeNWNxLzUnFm0IwUHZ5vG4e64f/l0DGs9JKTHS1h3UUqg/4
IXNbixJGNAf3uhiuFbJONMOEbNfN5yI9gbKjJACzSS0qovlrF8d22rYOkKB7iVstmK3sMrbRQEqs
AZQLY2zI7TIrWpjo5pNFBMBFeKj9cOOrex0Wj+dLG32LkdYaIrvLDkPqVG1noWzJUfzzAkO+NI8q
ol1SNNgCk6B3So2iNALwErA5NfJbXizeqKHs+CVxUm20jfyuEsGzmNlT/aAB3jsJTuL4r8MoXn4H
c53IGPNvgxLfETRT4SG50gN/BBC0alad/DwKLSBSjd515Vd1B8M2cnWihqCB8QD9JMc01hSEY+Yx
Ube0fIx5ONXzZ3/aXrTBEk3FC1tkudC6qUYZdMQgjq8XqBGA00EDbwlRMZQTyI7pH2rMtXBusjW1
0H6qzNThSN+zvUSCbMCgVKg1jEcdOLDp6NHh4/rSfQ6XcYMsZDDnctBNir55FQ+qwCYCzIbbf8XT
gjmR4Vgm/jBvThrYHXL047FMXq4rMX8kuzlLJRiba5EZMAUBIozsJBgtwKRcnR6a+l/OIV+uFRPA
9NgPaT5m9lDeKsP3HAMN6T1ROCWN9R1BkwGyLIAG0Bkp6aj3dEywI63cWw314oaz5eur9U8BLESF
H45kFGMIKMZzVc119cA/y53Psd7PVwxWCxztAEgjQPdie7aoAS4hc14tv6MKSHUxizVZU+Fr3/Wo
zZ6pJsTfwZDYPE5+BAb3Ool9zitiVdGf00+SqGDqilnJLFJ7MVehqEwDjInvUtGqjdhKeeikqxau
QQAYsZAyMJhYbDDKdKwBr4kBulfSYbjHB6CPfn/dxj8HB1jOhRAmvNIDQyibWYiabEh4N/XnpHvC
pWO1bc3ZuVULXIhi3GlOfSmZVIgi/kHH2GbWpvZ1ZVZtYyFh/oJF2IwuXL0QOkjo1Zc03A6gHhyP
UvGl1rdq9JL3nCLamvOWMFEM/40T9QkhoRnqCux8JgKr/DFTgFiCke8q+B4U76rxGma768qtLt9C
GqscBg57hP+oao3bMvkmFJykzeriYZpvRlGFGDY/FSsx7WknwNy654YeFPEYFwitza+G+hIBGr1/
v67PqnnP3MzIuAEuj32MZ504pmSijR11KtgTJasuIrRr8wIHnhjmJqqM1Ez7AmISbaeamARU4BR4
V6q8ujkLZZjbaIp0mYyzMpWXH4FcsaOvGrVqDUN/bvKk2ZmtH2+m78rZcPoXgnHAyK4OQIy9vqQr
LQk4zaZKZhRQhIzsHKJSKhO650LMCiSOvB+c8FX/ihH3rW+lhxisja75KBQcoeuq/5LJeBAidGpQ
mhi8RYSqd4/yv97NcakT4zaqRoikyMfvD5RDVWx184vJw5Bft5FfKjBHKw3NXlAJROjkKGg7SmKL
i6O4emuYBJe5rsw5YObW6Eg4gTEGMtJyBsV5Q8Zpxm2p//U5aA0Dc3BLgP/S53vy0geKcTvg4psn
9zodLn2Ku3Pik6C3gwKpJ8sPRhjmdbNbs4ClSMYCplKhAk0xUZX1z12xF80v13//2tItfz9jAVMs
FWkn4/dL9bbofvQK2NvHTZfycrxrd6GMdw5kAZjlU3vkKEkRxqrgAcXBkfrA0uRtJ+4IWt4Tf3td
pTWLW4piLE4IMtA8lfAXhYI8zhQ7SvBcktD596TMX7G4D4VOb2jUQAogdVKps1GX1QGm9TtCAK6i
zyg+aJi5FDK1sqk35qwK6F1AoKECHS3gTTqvmgBm9f5XCBOKVxTdODSAkBAjS5MSOjomUuNYAsn4
43V1ViUZmLfCoJeoA/D0Uh25QFovknB+DHVmwzxFw9YX3Y5HV7XSGYPYFQHsjPQLutOf2fnF3gzx
GMohErN2Z6h2qRlPEYhoVWWqLIy4W+Bps8cUw80+9fSa1/a9dmCXshnrI2Oj5D1q6bacTXarVXeT
KXGeG2vRBKAfCO5EJBMNFuGIBlOQwV7mvg501oI8unPUGkC1qSZoG18MwTBV+bEjkwoQb33LqQit
HS/cgTAYoL6o8LiXm9gZsm9MIWIlA7Q4hAJzuyAHnzS/8RJQ8JSaB/QAgsBi47aJYKqIORGS+a6M
8TLa5U4DWC6z9K4b5ao+vwSx+LjlmPdBoUOQItag+ZUqvzlnadGLeM2B+5JzotdtcyGOuUOQi8zH
NEccrYeDBX5RK4nELRkQ4iYGKFzCzG5MtMcOp7aYeK+EtaAaGRfMjyDjAvRtZuuUTPKlISR43yHh
pJoPRREA3LE8BLHsqNL3Bjg919d2zeuj+QAjQCLecyI7PGaY7aA22ez1tb6yxCagoBQMs61cAne2
Q5mofPn3BLKnj+ix0lQQaCY5ssI/qC5aUY4o0egsTR2er0tbO+sYwQT/KtjWgCfDxB3ozit7pcVr
VR0AmEp0FA54rOGrKwggEDSlGQg+2bNuTGKkpLN1SvLgZLo7arFVYS4fGPvN+bo2P8MkNieDIWDU
7hCoA1iQMU0Rj4QkqRtEgztz27zItwrg76zhpT/GNkDE5Hey673pqFtfslv9NN6Np69ovt2aWwMY
IJjrda9/z9rqLj+HCX3KfhKnoMDnzJs4+Dmqwk/XJazgT2joP/2lMXMgwjxVZHAoN7biaUf/FpgT
d41jbI1jum+/Ck63L251C/w40DI9ZG7DC1XWLsSlfMZcG7ku0VEG+SpAOZPkQMKjnwtOjlrFdU1X
kNtnTQmYXlCPnvf30mtHCXo56x4jlTimLwJuwHjMHH0AVJbub5IUj/i2AXkfxsowRYqmEEfMW17v
6KrvM9CVD9hcQPOh4nL5EYkvTaVa4wkVxe3e18JdqhMrqlqvlQGFkFCrG++iAFiFwffr6q/5+KVg
JsRBNb7Egw6CB5pZbbjNMMLaDLvrQtY204BzlXTkf1FXYJZYLMwq1nWE0oKxmXzAl2yI/k2bOB5u
pbVgvvOBNYEUHYifWeyOuO1VtQUkji3ROx30sxirt8M42XZSveviZhtq41kvvmJu155ohjlxaS9n
Aae1dFVXE1Ep2mUB4sVmPAVBlgV0HwPAo0lstOdGObXSygXh4PU1XbuxjF9y2MTnkIk1QYsNLCaL
HpQwckupeJ180elkahXl9zHk9eutBVcEh0BUMUeCDmfGp6tTigGKATAFfqiAMkWZ0m2VIzsYDf6d
ouS3Q98FtpwLvi1LMo+Wac3boyN+ZsWYM4fsBQ0+jDqqRuAwKNq3qL/r0o+pt4faG/rfWFfQHIA4
y0AbsMLmWTG3INBYhuPRyXNR76Loax2+x8XXVnzn4Was1Pcwx6AC7EZDdzCeKIyTjfqsHXH9Y0WR
U247b0RRq/ek4CRpHpE8IoMvSX6WeQnL1YTNUi7jXIc4VgQRYGy2qHrfB/te2NaVR14fhCdSuWHt
Vk8cL7O6exoALuaBT/zHuDd9SlCOmUflSYLJXO2gipYivYnRl4AHu7h2/MhCEuPPEq3PSThLwvvH
An1dIb71sa3yQMdXfc1SDnMY6GAoA5nlZA1aZaVtZyVWtlfuG+TfnPKu9G3t8fqB52j28wpZPN38
PvprDcN5GB8js/lzHoNpKn24LmdljBJWiVQE6HwAMiez6bypNnJAMw+4eje6LW2lRy+3QRBGTtIr
PU92tCnvgObRW9PX64LXrqKlXCaqaWaq+Zz0sMr6G+12wJCjpnddhDz/DjaQW8pgTlwnJkoeC5DR
eYlsyU9gDneGHdnVjn/OH6XeyWwFWHmaQ98S+wYDCPbvpHuWX8CcvSQyBEVIsLqTLN/Fk+gB8crW
0dExkbuurHYchXmLyly9o2Y0oz5AYeOsb3JXehdAUg2yUXrEXMXYO5KTOOEG+abWmkZLfaGbaY/p
2ffgiXi8xND/sfpzwA6MTYzqM6vfhAbVpwBOXNxoXr7xN7vU1iXL8KRjaddAdXNVpz4oH9IOw87Z
JtroX/TfeKMDieqfn8As/zD5oJvUcG220R7tr7K+IzzU7tWDCiIluHVRBfki4+zSWpVKMZ+1LL63
1Q9T7cCXc9a7H9e3dtWnLsQwni4eygJN3RCD7u66+wbsCD+/zeUBnOfc8HRdFmBBTQxwAxaIsaJ4
iocp8CGLgm8gaVHq1NFp89ZQzdZ7dA3ovY1EBd6V8Uejh44xdremVjtTpd4KEfGE5G6gMccfrsbM
sKR/ftS8DwuHqNap73diiUsFVM4tiBGE1DbH3QiKbf1lKrdEPCq8PN1sHp/8B7CgFDRzYjHY7lWx
MsdckXFzpkS8j1P9jPP8OwHIQgSjlhLEwjCWCArkTHGryO6ljRhjpIbuRmEfZDx/tOogFuIYa61b
sxGCGcJIQcal7zDQnSARCHa137DWhRjGWnu9kIbWx8LpsbSltZdHooPsiC0MTsGbZFxVCUkceBlE
muZPQM+FYVDEoVFXwDCkGliopW6pjfs7DHGgOUBmHqhgqoy4mFk4PauSBlEpim/Sj0BxamTiFNUL
fVsAcG4a2YEOWJft9VVcMz9Tmus5GMiTPjVKGtOgl0TDZhUpQBgr5Zj0FcdBrnmvpQjmFhZKoOuW
IdQSQkybBqcksjJgOynFl+uqrLmUpRzmLghLAHaBYg4BFLoYSH3KancaMivI3YZH1ckTxfj8Us6l
uFYhKpYzB7DARSVjjteumkMSvl/XarUku1SL8ZRVFuuABMbzQdi2o9XIFrltdqpr2vKpuAE/opNY
sS2502ZPTsHDl8j+Qh3eQ20+S6yTWn4D40HSqu1bsZkts83cNHP7Kff61rQ06Uag6Ij8fl1n3vIy
B6EE6saYE4gD3PqjMEPvADoU/1N7UxS7mhFurstbtVAAhCI9JOEssLkSqS8nRWgRequlNymHQr0l
9G3iGc3qIi6kMA7LNMMklVukhcJ005NuKwhgx/Vvhjp1C3JHudjj84Ph06Yt5DEPiqzEmIDfQStg
AJIfBpIGL4oj3ivPYCSlnVVQW3gaHXErH0uv8fxber6+qmtOE64SL1G0FwFriDHcTgGleTBCXwHF
ixhwTaFq6zxav1X/tRDCWCYd9UD4uah+Hjqi/BwCr/i6GqvpPBDd6AamUOcWNsavTDF4SgZ/fpgJ
pzK/yyjaqNGv+h6q36vupAMlr7ilwiYWH68LXl2/hVzGyfiyNMXBfPDriYJSBHVcA4ER73G2aiUL
KcwuCVWXdhPysnaZHdX8Qx0Pcpta4EWiRQaItMTN9dfreq2etoVEZsuGvCjNrJjtot6b0dewu6X1
V413Za9IAXoo+hPQ8grke7Yc0omFODUypBS+YEeG4iV9bsXk1Ekh50W0MuwKEQtRzEbRGORLRoYX
0QAU8bPUWdM2vJ02wq16V1VWuqP2eGN+lThFuxV3MhOvYN4PJf4Zo+wyWC1qoVVoj9wkEKgIqkmg
x57awFKlmZnXBVPv9V1bscYLcYySjdInRh9DXCEfUuFBiraS8HBdhMRTibFFdL31pJzTrZX20GPi
pnLS7rZNHCCWIkXoSt2PRvUqciOS+6q70bK7OjzV1Gnh2ALO6q69LKEvxspQFcWQI5thlmpRE6Ye
9fPCoUflBJqpc/6m2g/hoTs02+Ch9VIQZW/jQ4YizT74UvMYtlYuwYsPYI5J5oPUS4vxAYPv+YNX
BE5gfu3MYxHwChZcXZn7tirFMAk1iFKogyE64EpRS/0eeB/x4T3youdccsIdvQNv+6G1wsdi88bL
kfKUZe5GQnK0iZrY+TZ1etVRaW1VqRvSVyV6um5kPEnMrZgY+dhkOnRVR7vzb8pkPyYP9Xj2Q97F
MZ8I5v5dbiA7zol+AkWNKkiqZDDcvzYxJ65eS/ZKYHVW8WLQCEJ4RpVaLWRfndkSQJSi+SdMNQyJ
VyrelN2MgwPl0GpiTypvuEpdOabAUsehAKKvhLZepnYZ0LouEhSbgTytOBX8G2i6UYGJGgDk9m5C
fCuKbWrq27S4od2tENwAHWrUbnTl2Gsven8fZqElj0CqppvYd6K8c1F+78WbePL63DEmPIAUa1R3
EfFvWh8IxmRwOzQhorxt18NTB3yXpnmT27mYZhtgESrim7E6GY3oDQHK0ehgAKMwzwOuWI4MDHUJ
CHcIBWT2RkFeJs+FSUMcAA9IwcID4I3YNlHF03iT/msrvBTFONu8B6drIs+iwgMocOrAVvrICsEN
QB294Hj2VWGYItUlzJLKGBW7vEjo1AOXUIGwpDMtgFB6IgBgG+lF6A95e4yKxrt+Aldu5lnQP+Ux
jq2txyzEUxSPJ+FJNIDwKz9SINdNrXtdDk8vxquBU1Mpan3WS0PfKMABifyeaxtlCjaFQXaECyW1
IlCRMH4PqCU8lj6hUApyQHzAcre2BOBVWuzC6XUExUBWnkLJ5bGRr6wimtQIQe1KA2Ine/2nmVFO
JjUBbq/59lh8Gf0JCQKvzzjWsXLvX8hhTLGQlECtRaO1M/M0xLeJ9BjyqANWHOWFCMYAlUkxQ6XE
ujW+astKb+u/MYKgIAYEDBUSqKgZM6YgT4pOswCLpQbtc5NNTlcED1nEiRlW9VhIme1jkSXqJCLo
oQgpMfyb0oA8hjdmtboZCwmMx4+EwJSLCRLK9KMoXQX4khKypdfPDUcIS8KjarlCcUBae0D/S6Pt
eqLC83K69DlrxTJTkbTsDDWHJmKrnYJOdsAF4FzXY63stNx1hUk8VRVGj1HYa4GGMd2G+kEbY7sH
sGQzKk4RZoe54ywLejzGRQuzI6h3Zzam6Z2gA/hkL278/tzEvHLBvEVMVHDxUUzYnnVR1pgCVjdt
v5D8XI5HSm+S+gbFKSl2u/b++iKsuolfFvOTVnFhk5EvdlkkzzYZ9psuBMlR+Ax6UT/mDH/x9pM5
w21nkrow5zMcR3dtVd6k2eN1TXgSmGsjL6lJBhESMBTjZxu5kTh2v5b+v9gaxkvoYTKBswxrlWji
I4miyCJTT6zWHO+GTnDNmHhDmFtN/WBi3Pm6dlzhjPMI6CRppPdxIMTH1K/QEGyX7Smd7sDQNkSm
3Qs3mSBzpK4aI7JeuPpRevhUfKgrolNVCDo7hcfyMzdUMdaN3ucBQ4Jv+oP4G7N1Cvg7AQCPPlP5
E0siGdS6AI9vh0nU7kda5Y8DcmGtlDkiejI5CyqvHLSlLGZB+4bIaRmHnS0dakwVUys+FG/GrX/+
Ij9U7zlnhmoFcQCdXgvVGNdMfMDMSRnEde/iMXwyzvFx/ChNq7gxRltxHW33pN1TnosTryvJ4r4W
hpyAJwVS8Tp1+x9damm36i5IrABQKxxha65koeEncE6pyMVsgCzUO50sKu0JnW3RA1E313du7f5Z
ypk3duGyAi1K4iaCnFQxd3qi3gSAmetHXoKIJ4ZxxK0UVErazGI00Sb9PkJ2jZe8X2vqWFqFNju1
hS4YJTXGdhYibFGT2FQv0WN2kJzsJn9Rz5FuhRw3vHrnLReP8cOYqBK7eN6kOnuib6D9fW2c2hLc
EI2VjWYJH8WN/NihOf8+efr3to3xz/CbSRVWkKwo7z15kpXaKsUv12Vw1WNcdDfGkiDOtqHfKmhy
epWs5ibcz/DNPVTKX6b9cBc7YGeRN4T33OY4FI1xKLi19WAoIRvl8TK1pJOKerylzywZ7lcR3QUG
J0Za6aqa29NAxYfBQhChshPu/oiJrqKR0PNchHjbn9JkH0fgEHPktHbC6DyWt5m/bdtNOTpCeYxi
zklcyTDMHwD4RQwfoD7NtldMA8BvkgxN1yZayuMucdICHNpotQL1sg/m1N0Y6OBGcVMe8qRkzKt5
GSddimZOTk4ouq4MzEfH+g01UJpMAZe7jfsdOLQF85Tmh6p8yZVNZTyZmtVhjEbIXUX8kKQ3HW8U
zRKH+B5dopZJRVcBTmZ/S0p/O3WxbRSPyJKAhCDNK8dEH2VddFZTvQKHwW6aE51AnVFsFTlAnXLX
qbUHKpaxPtRTjELNK5kEV2hUoA54kryNJrdId1q5z4XMLftdJmz8aKdnk9Wku4kAMX5Tded4uPUV
4PVlFo2ok2bfaXhDgWSpI6pIc8ec7pLolMmYBvLAAl8U2yE7ReBZHD2xQbyaPQH8TvS3kbEl5lNe
3APmDdQGN8l4DxgbQ4odUm2N8kwaL40Vq+gOmr6P6L2eH4TuS2A8m6j7T4e4uslBflfGOyN/SONN
Vr/5/SPqJpl5NrptrlvGuAF3dYbzI3YAVQvfaxVAFad+8jCK4oaAJklfxPprboSAu/ZBteDG+m0A
KjvpSxadhfxNGUGc4wPTAlRkOsVyjaipqftacMzwXc41W6VfxfEIGgShCO0WhRS5i7Yp8WB+dpR/
8cstcG6n5kdT2pF5EP0T0lhd/YXE33og+QBPqyvnBbkB93VmDnbceVR1a7HeCZitaIB/qMmnROkt
MScbEr+gachLQxc4urz7/nPoNI+mzhQvqoiyEDv2m2rUr7SgnXtybGln7CqvcVo3tJJDbTWiJd4p
t4C0dWFhZ5FiUJbjCFfE68hFqaYpgV4XjOiXF0uZaHlbzd2C0QEjsnZvx3Z2qkTLt57POog7s/07
CkfPtVtyFF+h0kTVYSGZOZh6PupGhUvtZ5cQ5oX2pTU9g8I0RehqPxiucVu49WHcBjvDKZxoA/pa
QPQ4vJtgxT9cfAZz0QVdnTe0x2fINhDHINp39A2cce/lL1+AAW+ZjnGIrRfz+/WV/xwFXarPXHMg
KQI8hIF6GQClgvS1ACpYUVitwtNv/n7G/13ox9x0YpwCQUlD/Sq10qNqKzeBF0PP0uk2jevf1NvW
5qWUVgpZl7oxN1waKLLZEKxp+gQmrl3mlaA6dpF/dN6a22Oy0Wwe9ABPSyZqThTg7fxs4zXMvYKB
uuGoCNvrG7Z2iy5W0hTnGHoRgwVjgUmlaj4qOv0mattJzHYFMGDr/g0VJ8dMhremly0jDgBvTDBl
g8m0Puzu57HM65+ywoW3XOBPiN6mmciFOZfkEQzemyCL8bJd5MRH3/kWbwZnesCtZqHMYtUesTq7
99D07+y1yDpf/5BPRmwqaBJHT66CoQL0wDOHpxeCMRFlH2HUWHkyKe0SzrU2buXx4bqgT/sLQZgP
RWuFDmg7zMFdrr2ZTEmhg7gJiTfAlusZ6IZcRfauC/m8w4wU5kzKnTIlQw0pAFcFxveE+MzKIyD+
ogV3p9gZeGZRvEo5npCnG3NCs6JPDVpGvS3k9030WGhez8O2/OTkGMWYA4mMpVCLLRQTIlHcJXGZ
PptahL5psAnrmLsf81ujjZIfQhsNnGTmmolgjMnA7D2wtwn72osj9Mp0U9KjJrgRawyEyU99dSMr
L5y948mZo+7F6ZxUGbjCI1bRRHDnSIOnb+he/gp8QHog5+yhuNFu451m17yuyM9vs3lxZRCmoZSj
zfgnl5KpMZm9GcYgmtjh6O0M0XqurM5VNpjRcOfZJZuj6nwnX7h0RiCzmy0t27BqIVC/bQ4h0sMb
09bujdfeGzbBnhy5OYlP2QFGIONdBW3MeiOAwFLzBie3O0uWwF1vq14Ghg2Oc/tcvb+U9jPDtdjJ
NkvyDshJGKJxpBPZdO95YtWjK9vzI23a6Kca0VFgN2+wpnHLu7xWTyMeBMB/RRPlp4mwUcrzTJ7S
Ht1VaG/ttv2cytJ0npKr5qqAElSdx0RVtpKgN8QoTCwrIq72B3g0bN0VDuW++ObfGW6FnMgxvaNe
wyPcXTdW0COhfjHHeywXREumluoEclFdelfv0WTv+U7yTX6cbM0uT+03jq3Ox+6TrS7kzT9fbKYm
yEkTBHlvGzLaWRowb1qKHW4wq+j0otXiCchZ2c9NCLP5LCQyEa3R+omeCtCQvNLRKpGs9gDL2VmR
pzvSaNWn0TE2wg7DItsfg228FnvhEHGm/efY9ZPWAM6WgD6DlWYbAaukqEmuzM4oOajSD9J+XF/W
dSUXAhgXgPayHsikcOjNoKPjO7dKNbIjkTxkLVpV28JE0wvq+RVm4EYVeegA/GmodPfBlhaRDSAC
S9Z9y5zKU1/0u5goltRXZ6J1yPcJIe+V8TnWn/dk8bmMA+liEpeiPF9x+k5/7d9AfqZ7wbnYPhRW
vSXvqTf1TrRX9oMt6c5gj875X26DufwEk4neFEEdqkTDiqXTrhRfhfaehLZJnjNM21zfnNXNR5YF
DJM415+ImaNOK8Oohv+aUPDKpuI4DCIvobLqPoAiAcw3DOVqhDHyITPwRp09MoC9NYyWH9ujp90A
k3b82lj0Uds3wNO3Q6/yruvGk8s82iK/ihWQecCwQ3mnFtMBpWpAf45uELxfl7S+ir80ZCI+8Eto
U0MhiZjPYfikhu713z+fEPaIotUFfS/oIEDkyjSfGHURAN+rhElSbVMj8+HfmcNDn22kLDmmvJ6P
NW2W0hg3mOrFFNQJpI3mc0u9vOE1PvEEMAahG6E2SLMAnZxnWIhue3255iDm03IBQgQlHg3dOiy0
hySPgP7rqh7wLN/gUZXOqUMPky0mta8LWg3CZ8CuvyQR5qDmA0ZsjRiSQkXs7CwIkHaOo9uUfgdv
jEdlBR2mSeNknfnchxlm4rLmSeww2aCR/OgnNcfiP7ftwnEA8VQF1TCaTT9hp4DOqFS6DN8T/5As
yXQadBbVVn44olMJWZFG5DwH1o6YSdAFBJooE200TDiphgqgt8q6t6nfgvzjUCgpJm3cvHZ+LvR/
vA//ST/yu39sXv3f/4U/v+cFaikUoN+Xf/zvU/GR/e0ueXv/qP9r/of//IvM39t85Me39PNfuvg3
+OV/Cccz/u3iD27WhM14335U48NH3SbNz9+Pz5z/5v/3h3/7+PlbHsfi488/3vM2a+bfRsM8++Ov
H+2+//mHPMeL/7H8/X/9cFbgzz/OH9kHJiQ//YuPt7r58w9Bkv6uIEstmgCYRGMdQqQ//tZ//ONH
xt/BN03UGTkE1Q+A+fzxtywHlPqff0j639E5i0gOGOEmHsMynE0NrIX5R/LfMZE17yPY6DC1CnzO
//22iy36tWV/A87jXR5mTf3nH5enEI1yYDMBkgCILWeKWvWnrS6iqdzPwmFM/Xs9FKQXvVKSL4op
omEYE0yhYqsNGb6hAdLn3DaXvuUfUlHcRU8SFgCIFIxFGoSOYZmZ96EPYnVM1pUPfVUanP6gVSEg
VNSBLYwuJMJ4yFIGfjJtyH1MVfUFnDf1Y0xLEIgtNvuvBV0u4OXh+ocqwHkAvfUMIg1kjctwtCV+
WbUquU/bAPc+kal6r5Kwc6nZi1sxM16vi7t8TPwlDmMLMBk8KdAUdylONmbizs6411IfSehBOcul
lB5LpIg4eq2t3jwf8ZcgttdGz0y5FXvjvk8q9J2A6tYSKyHmuOY165t7NUH3rALgU2W2SKd1lwaB
fp/6xHzAX0Jqf+inaZ9MheCNJoBobFWnwT/81IWbWm4ZUxH/axER0YKRXJvhUBixSTSFY5CgVVus
ZDfRKEbLy0ZVHT/Q0KOam/G5rUzfzYzEeNYIOgA1JaXfQqobvqX47WBpgFm9ieSW7PsgkfDcyeY2
hes7vbo2RDMVILVIQEtjDKsRxTrGpXafpmZpOpgzMuxUJOEPWZnMuy4TDWsEyBPnblrZ9RnJA6Yl
EvRbsiszIqYI8kG+V6q+uCnkKnBCIvac6uGqEPBZmjpAuVV0JF7acIXJjmBsxXszRcmr0VAbmDrC
w3VH9+tFgDHvMsDUIQKuF52PwPe5FINoLKoqQGYOU2dobqVp/YsZkSTfVwTvGyhmxqmVSJEBZHlZ
aiNXyqYut3A5S+12FMXyB8osPnWmNOvmHKRaEKvPzMjYVMANSJ2oCgCzW07EdPp8ECI7nEz9If4f
5r6tO2qc2/YX6RuWLPnyaruqkpAEQkgCvHgEGuSbLFu+SPKv39P0Pmd3imwy+jyd16bBVS5d1ppr
XqzH5AsDy/LDBkIVycZqdjB2T+vhIY7U8GC4imy2utH8xKhgRrUtkwC1BmywEdm6OWC7jAzhk1sN
2F6OAcCbh4DnieL0EnGhmBjKYKFtHtQ1Yh5RX2yHaR57KDzY4q4lseHd4MD3LJBF3T4L2tQu5zEs
93INd5xTMobhQ2l5D5NUkoYfDTxN3XHqBxBdDDXqriHYgqcW/4FBNW9MBTxa2K8RBRiWdWMfwDNg
HJTJx2lIFDRcNf6XcS7nH7zqET/U0pl8lwtzP03T8Mukn+OmEFaINU8Mqe7xHtNL5nqVXtJNpTzH
FpPvolFrdal9NX8C5YY1R9nP5SWWuUXi0MR6Da/XapSHsoVT26nXFE5wMpran4kMwbOWhDIE1sFp
WV8zW2MMXOMIgyqxErLO5GTID+MwpC8MzoSLNGqb+KpcuAVxCnFBX/tyN2JTqdt0wUcSRgCjKgQD
ixkTyLAW4wep5HirFZ4A36K4+9Q3EWjtOiHJAy4VecK/HlRZMkT2S0Lscp0kXRIWY9jC+w8M8Xdj
kMrnKo1VA6t2OPedIuPazz2yo5BA2oo1yifulmv4sq3tga2D6fJqGywchALZDoWKU9tCZ2ExuKoC
yOxhVkfIMU7MSAsBDulzTdfBZiGpJ5LRzQ7f1FTGK3AuoW9pxOcmD1vnFEhjFaaQWxP3+Hm3Vn7f
o8TrjPdDDG58b/z3wI5QUKoprg+ha9lTPCyRKrYKkaYZJD+g82o4no2F0bS81e3CupvRQmeUKTiS
2CJpE9AT63a+HkMd/tw9VP2HVlD7jqH7utVNONKsX5jnBaKRtzHrfLUBBF9op7J+S9v51IMYXWWp
LSk5NmLrMCvnliMLYjYA0lfltcu3eQk+4vLrscUCY4E+rZaVxZrqdcm8dIgwk0EV/7RJHyzZuMKY
DZA19s00iqDGvVInSdFB1NMcynCBaM5R/sDabvpq57G+j22s2nxtIh/lDIKmZzv67oHHSty14VZ/
S51K1qLm6WSKJtXIeXdYzUiBrNzt6LD1TjUiLS4XpYnL8V2HbzUDMpJtiVDfgqCUX/AJpqd+jeco
x1Q+vlp3VliRUJ1+TbuwFJlfDTILhnRWpuDb4r+U/bxVB2TttRJVU9q2RUyC4KZrA/O15htA/t6p
5gd8duB7W9J+/URZo79HLSm/JH2CeENtmfw6TJQ/unCnbrRpg3l+L1fMhVOYheRC67bOGcdNmE/4
xT8kRDCSkT6uv5Skqm7YxCoYh5ASCGZsNxC7S73ByccqmNQWug+HviAyFg+ar+unoNvXoAuWRzc1
BHKzCRBpRuthwzdwI0yr5MbtI3VReTf6oWtPux67zja6tPVJwVYDUVLQuN8EYQ3Tzpgkwhd6WnmX
t2Uvk3wdJW2OrajpT2sWoFIVjmVXeDPJtGDG1nNWMWY/zIPs7qz2SEuoBaHXgEDAJcAUMwwOi2Aj
nMcISOtws+9bi9e0dnct1n2SuWTo+oOZufgwWUVCpAzK7YFK3vOrtbHt5bqJOLlxOMmHr2oxeqty
zuqSHNOeUJxAo+7RkuWRFqq+ToyBgAgp81s/Z4MVatmyJTY2vEdGOiZ8OpjY7Ww4rHU8CWGCRlaI
Pq5IKqrppuZ2Co4CI5VvYsC4Lo/nvi8P+6ZwWZwmA9YDALj9rpMGpyazvkjsVneHlcTsHQ3r+Gev
l5QfOtdspw2pojLn9ahhv8vHIbdruXYXArFo7wiouZiOhzL6YkTnr/kQJGsWbBFsWpcwIn+tLZke
u7VMxXFyfpsPMDmovy5KtR+Cvlt/kErQHyi/+Za5vsYvP5iqspdLKaumIHrq3IGMCb8bWFX1h1Az
HtDHpJ6CT6Mfm64Y/CTrizFxcj5som6DfICbTZWRyiDArBqU74rZoXY7xl0T/iVcQ8E0ik3rLiLQ
lZrcxU3L8g0mrO4i7IaWHBCyG992k5PxxZyAEnnw4ajXPEhHUh8wPe/CfFV8fGqaOXYFm1P1VAZw
cs3WuFnmd2WK1VOQNME9CUNVLCwejSIF4X2Idl/ZqowK7VaWhX0fPTtj2/5QQn455Lyd1jFPwQmo
MxPNZZcLP6r16LjyuOHnicI0PWoxgAwaXsEYZlkirMTARS5Lqq78Hjpkms+2C+AZUBpsHWpwDx1R
eSAww7MSZsAoZkyYxym6wJw3oiqzWIVISgY+qcBUWrcIhiGLXmlWo6uYMUaWoNPaGov+ELflwkB0
FS3PKtVJEFxIhVs+MuU03gQMljpHmKIm66mcNC6qqEt8c1GXfUSuA4xWqiuHmyA9aNE27lJNOnyK
UZhdRtWk1mImkfkcoFJAKEbgJcyi2jipilXWUwnhcmnSTwoz4X54v9GxqzOljLjbFI2/shEeHRmf
uH3frugLclzMHaxz4hDubODBY+iYjeOEb7aF6BiyiXrynkUd9Xkyhc2IHyVC3RDaVeF1lisPjnKZ
qcpxGS0NSMw9lHUm5qBETaF1MosbCVskE5b0p1vCZblg5QQ/QkdZgqTPkrgPtQ8bd0THXiGZTLuB
XFjaqPuIhEtyYbyNST7WSYy/NKWarVcGmTvVQ+lLpKVxsaXqZFIqYQmMO6Q/dojcQZoaNgYvhmDG
pTaZOqm/r4nXID9VtmTDwdJ0Ck7jKkeus3SER27Gtnlw7XGhQdy+9017rV3bX61Sk/XSbdwseZoi
ZwwqNhb2WA5y+DHhRcMLSVRGZABChM5r4gaDk150NA8XT6+XIYIcPkKhsuQogReKKKZBqmwjI/qw
ed6i9w3F9Zqpcuse2i3d81zdhuwZtFq8OjmCMtslFfnk4I5o3qloRRjW0KTtWmxd3Xxe0Lh2l7+6
pH+FOd3U342e9M/5j4jTjkzdz+bHj/nmeTj/P/8/hJ0ADv6jYdxhrRewU27081w//xN2+vU3/oad
aPofdFZwZERvDYdtTMr/D+pEw/9wSDKBHkF5Dhxp10j+N+jEo/8IDsVWGkO5tRtlomP6b9CJs/9w
GAGhV4uSOEA0DPs3oNPLBhCp8bDGRiZFDOAHTTj8qV52Zovg44LNV0Gv6FZk55K+SHoTvNHL/kKR
/gdh/vsxMJuHwSGMqoFQnAH+nWXhqksu87imy8eITcHjGAUkyGo+mo+jm+uP8HzWN1u4j2z6uV/B
ppQetMtmDNWpQW4UQVMXB0/V5KGr8P0KPQ71JtJZxDoCnXekPlWt79S7VkTIC0zB6rtNd0+eTPQd
QSD44hqQPxn6W5xGlHxRJaX3FrvhcW1bt5xwZIwN6Fpzel9rIFkZlyIoyq5v3o0tbUnOJ1gDJEuI
TfmP5fImcPXr7eCc2rkvAUbGlO0/0j+QPxxJveg0bfINBb3p09t4S+55/yAFFt3/hUNfedAOSZ39
DC8edPYzbBXoSnbCg0a5PPkB6R1dkkWYLKU2PED+kSXOXc3od/782Jf4yX7kpDhmsNIB/jGUYGft
v6zrZQ37oEQHpPp81ak9yKZD9lcZl0e+KjCxxfwmdWPHLv7xZX89FWcmgFsG/AFSy5dvdQSlqUwt
GKhbuKQQ4q71oe3iHioBxT6MrYI19BRH7dG2bCuqcdYnh96g6LBj3kD9+UuOBV4AZB8M+59BFxyn
wHNefpRJ9cJKhQiUGbXnUKxLJW7gIoW6rg7dGEKGDAUW6MM8vU2ktA728Z26waRR1BdyRRgvKL5L
gJhYiijjsDT+qYan/Uc+tssdWXTqrwZDKeY3rdTg3xJP/Ik3ix+OI6qcMZ8TOAxni+3WvDJaPDoS
AkdRYRPNGQWD8Nt+3ATHQIHOg+RLHvkD0n78x0Guu9yNTbXJRivI1Sib6qARsJxm8doF7gC/tebr
6NtgLP68Zl6iq3+/sggZgLtaJtm5FC9fGWSactN+IZkakmXIkmh8xLXvvw2O+TeW55lg4O9nwbwB
Br57COZvjDs1QwIsm5pkS0S7vctLIpQty3wdgoD8oZkDEDnjCLJyDIRvSUuGg+pGcycavV2YVfdd
TixZrkVY6SsfmOYAekBTuBad/htI5EuI++9PCs9xcP2xjoAN7n/+j5MiiVtkKegJ3dsee672Cx3O
L6Qu9BAMHzs+2LdMv8+wu1+PBKMEBH/MN2BBfj6NTmwPShlfJZwSwbQWXZz8KBlwuK9+MCBAqYa4
EW1/1V0oD2Q+s1FbJodaTMtzaML2Ye5CIfOVlP5y3GrgfLZvWwHajVof6pgtOBBI2Kg3Rppn99q+
43Y3oRS5MDD+gQHByxcVjFj9G8dPaofmHgzzFhfAuj/9z6v0t5NtZ4VBrr2HdYB0c+7Q7lfdRt0G
MwMr+vqLJxV6TWqeZz30d94kGHDHYOL9+Zm/OFIvDjY8FBFLONhiHiRMnC0CIeMQdkZwFgkCT6MM
3pJbcxLpiEqy0cvwhQ9+2zIYxVlbTHpyadFWsfFAZWJ//+fP8sprFnHAg70agSVicPZRuF831Bea
4IyVYRbN4XaU9VIe/vyUs7HxrzUoYob5B2BwBJWcD6iV6DgA4IFk7YaQmi5q9aFt7VIhJqmEj1uN
sdLX1bruElU6KF1t4hTOQlV9H/RQ3+ouQRItxkMuk3HF3pD8vPoKUMSBU0bh8HPuYOU1Gogq3NHl
rpoLsQTkEtWO/PdPAeGIRYJhVLdfaS/X8wAUQY+pIdCG0PlDrK3K2MDCpz+/6Jc4/a/3jC2ODBsM
0ABEnu/1OJkjuqGVyiDoV0cCTPc0oku7KJG1deuiVl6EfEErr+Ly7+bhfx0EnVUm+35FCRpALgHU
CXOWs/3KareKZsZC4s2UJLgQK+xYrDdy13CfFmR2+gZUD/I59tbW2NWyufvzdz8jtv/95RFugnC2
CEbu+BwvX/EkxwDTw/3GAWiNnqzvCgMQADChEe8hA48uBzPL07SE62WJuuOqRATwZUsjEEO7eL6i
nfU3QkLzNCfTtr5x0rxy8mOH7YUEAptiBM28/HQL1TXq9ETCzN7Q9/C1X+7khGICCottvU46OrxF
B3ptMeAy3A+2fch9ftc4yDjDPqQSRCqYwY1q2t5xS/S3HnKvHBkjUJeBzXHjp8R//vNP8cqpijgb
1ByY9yML4lc59Y9bLpVLoHaDATTDIwoyE2JBDnYtUsmBObcTEmiGaSw//eunYgGCBoLJMU7VOHz5
hh2TZu3cImE5Mv5M4Or01VtYvR5mIIE7Eate6tytmzr9+bF8/3fPjnNEKu7sE9Sqey/48rlRwNYx
gXI9n0GDd1hzerqYYIiJuUTUj1ey16U4IHIDoNSMeuxqWJpwvQrVQn762RNccYpv8mJcg+BnzcpG
XqhWJjSXrYKH+yJkMxR16rdvtQo3dpEu41Ri0rUOEMsBbAQkqcsN/u9dknxKJFcYVDhUPxeUL8Jf
Tkx5pLepbQIdOIyMfje1fhIwja/VRYjQWF+MyC55YIjMgc8IAndvG7twf2JmQuTLguHMks3x0gPW
TbsKMeauTQ1g3SZq3rjzz4bJv3YwWuIQEYuotkWUnt1GYUq6RQQbdnDKgBJKaw/cURKi8pXlcZH9
kjeqDYp67ex12TqAqXHNbtK04Re+HfVl4pfhsqnC9HacA/Z+DXfXhzd+7ld+7Rgu/2EEq/OdQvjy
1/ZMyKlfkbvDgj76q8Fplnsyrm9wE145TjHHx0UBNgTo+efVM0+NQ/Rdg7qrGtBvqAT4NbMRFFjJ
HNTgw2l/TZFpERUJeCWIq4iDN4rqV67FJE7R81GRQj6S7H/+jz0823apvY9IFjWgs1DmJ2j1mHxj
fv3aT45+CrQZMBZwVJ0z/dDFqQDNs8xF0yMyUSqSpyVXR2TAg+7q1ZBeaqhnofgz9TEZXf2BTVt6
OdQtQ4qtN/1jpXFWN8EW5CmtOMD+Bijcn3/z309S7G8YQ+44Dg6W4Oxd+DRowavEtQpDHtwOfVgd
+iFongZt5e3mU3rpZfPk5iB641Y947ftO4KjQN3rdjwZnvpnZ1rFwxUdD8qGLjDi1DEp3uvI2lMy
EHmhN8ymKrnGPwH7hJmScrqa50BfRzZNs3KI+rfCtn5fFPg4HL0L3gYK83MeAFxAfV1jMJ2NBBM7
peHfV/XzWyFXv2KeXp6ogJPR0CEPGexPnKwv1141scHG1pLMVWw+hC3Sc0bMKjCRmoL+RCZKL4m3
Hy2a/i8bDcohNw2ssyRGGWA+Iu/42AVhf+A0SBXaHgHBgGuqbyze4lM/1jxbFE/e2LG/97v4zL+6
T+QBwdj5rACyba30PAMisFZ/47gDYOM5zRFqau/eqiV+v1854D4kZ8LSA0zE9Oz9SMU1oR7vB7HR
yftlM12dN134gCFg9IAMJhQVwkff/rwJXl2LmJAhyAVBOQwUt5e/yqQAvRkXkIyNVXAVlGINM9YG
PRLHmf4s4XS7ZVWteU7QUbV5u/EeGvIE6S7wKkizWrxpavZ7TbVjMnvYBCAGbJGzm7cPtVssmimI
pDDNI3bAhQVyCYI7jIbtj63hqvjnl8B+R4LASUZ5iYwX6N0Au758CWEVASBAAmvGehJ+XKxDTOm2
bD6+UpPV82kdXIUYupDXGO0zErZFitbcXsi6FH2uVN+AjNAls8lhCeC6ImG8PsWIN3Cf004OiGeO
qrl5n4LSVx/nTak69yKq6BtX7Ssn2p40uDOTQH/EN3r5NRSRNEbwEQEKRO3dChucC534NNPdak7a
8O6GlZjrSMH4W5l5Z34Dv840lKMMoS5A0/ESz54dNRpOYD4mmQiX6mO9TeJHPSmwCeZGgVoRkLUm
d3PaTdemkUL8CEK7fWpN0pSZFOF4+PMv+ko3jgMN9p+YPKFz+o04h/y30g0rBXjE+/qTHRtRAOpN
y2zZyPp56DBFz1rqm4fRTi5HhDYKtBIZCm+oUl77HAi8Q5pPku6o/rnzYO2HoIukBE4j6fZlsXMT
HSfN6E2NnOvthDII3j0wteQwkjJVdwI1RNZXugX9543r7pVTHr/rDmfDdJaig3i5ODwppxSMFQk4
m48ZFkhfgJbzVnvyyoEJ1i3eOkYkKDTOD7E+8X5ONI4TG6cS/IGxqbBjmlhhGhi5N77Sqw/DbQoA
AgFfIOq+/Eq9itIZzkgEjSl4abVpkue5V58tc/Txz+vplZcH0BNvDYlXuLjPNftt3NaCyn1n9eV4
ieCF9dAGXf0GIv3aFQl3SgaqHhKZ6G/BVjHsgDxf9qMvjTAKHzb7uM3wtrqUmD09R4pV7DJuWVr4
jnbFBmbHAGKX/IvZZYEAcu6ek4UCXkNY0U9Vy7HLgqjGsDOqQ6TGaVaDjBYH3f2/fzmAP8C1xCdG
1tnZFQKkUSQ+XFHOuIQe6hmcDh8M/I3D7ZVrAaAh4EM4eYLvfe7H06kRKAjS4UG1WcAFw4l6qtlE
H0Jdxdeoa99SIZylHv460SJgaPgZMByDV+vZ3T8ie2NCcbyvLo3DP1i3L4xVML3cpuUkDcbhtSrd
NVIhWiBe83xZUViqzEhHgd+nDVkxtPV2uQCDzESbqItoSuRxTAwD11HyS03Ca57O/XTdzJN5owJ/
bb2CTM+wiMCsR/f1cmewDWQrWMiTTKODQptq6gviA//GKfvqU4AAYsPj1P+NgVshQnQRHXpdjeP+
ymxgF8XUzG885bVdLmgIkC3Z/TLPb7VNtuD1lKjBJl2mhYHwHz4pKVLnOqpo/f9wpCSoTrHIMPsD
6//li3ObCJTpPMmGSlXXta3NpZ6AL3Et0zfagNfe3i97oD1HD3fE2W80he1o+xHraxPJnPXUTJfd
rPgbANorVSWssBNwx9F07lObl1+orUDsXx2OlLWOwXxJY3PUGzxo+ukjYliLZq3funt//14Y2mDP
JLA3gVes2D/RP3pMgbHUEC5o/iS63KzlbngvZuLeWOG/rwrk84agniJCbu9kzw4dSnsKxAPX2boE
HXxvY/Ah1UbjA40r+RYYhE/8snPBs4Ad4ujHYYAm6eU3WhpqKgK1T46+LijGBLGYcpy2Nw64V6pQ
oHoh/KKifbEzsX/lf7y41le+ht5E5uU6ke+mA7vJUSWvtmi0FwtyNLKp6czHoJXNLZmSAZnwbZ+n
YM0UgzArmm2/wGiIzMe2icaCmuV7Cz72PZwP+xvOtuYRjVaZZn8+/V/5ISJobTAAgAIYCO1Z4det
OqxVigU2zdXeQmrMXeLZphjZluzLn5/1+2IGmMDgPggWBhrn8yOZixKQCQWAMgWwfAt7DAM9Ab2p
D43bb0Ij72uExr1lm/3KpOPlc8++YzpD06A1ljSRQDmFCZ+bYeiO+ChbMasmOfU2eFgn0HrgwzRH
79O1fVZtukEtT1p9XGcFckRr9fOfX8ffKOTZygQRE4Mn9C6gR5wr91TkMXZOtzqPgmoc7ia/EfIQ
DFvXXQF1Ec391q+sy5mUkERP2Jnw2SijpojN3Ax3Ylj7NDeGBLd9BMv6Y1Mt8D0ExpvcYwgY8Qv8
8B26a1CLH/eDV2e2DCcYJa4yIqiXU3GACZf2oGVuFL7dGBAgG3AoG5InSVuhsJ7g43W1ptsmimDe
2JjFSYi0ZLFttAE/sQ2DHAhY8KPbpugjQHP0vJu1yx0wrAaUE2n676um9fRuXgTouBg3cVi9uNAJ
uFskHgJ6i+V93cXAQnHr7rPdWTMEEoI14p/CqOmqQ2ooXK9kuWmD98SGd4AWR59DeQZeDeLM7HfH
RuzpBGQUg7+Yiuu4bKUoVANoKiNxWj3G8QAO+LSMIGJHZUofR2P75J2wQzodULNh6lUHLlgPttdb
mw0Lpd9mQvtvKcDLHvUaOOlHaLKrrQhcBT5lSwj/hEGxRC2zGnmgiY1FDoI9W0CNkwMG+j0Lv8Rj
z//aTdtZ4cTKr2S5IkO2E+t66oeeFI4GQwzeYG3ATZ/iNs6Qq7V9H8NleIoAVPANb9iWvQjRxY/6
bmWoXTPwaac0pyqM1VH0yBLOWAMGL7gHhqcZpWUCGAZDocy4arCnOqk4fBDrqgpPlam7j8o27vME
HsdnaOPuwnFpLk0dGXpISmV+jBOj39t11E9lSrYPW9foNvfNLP5KrHNhTgBz6Q886EGvi3kIt8sQ
IidwGXwf03zkHhb4Ewkhh5iknD/RdYlhYhBP9BHISLhdgb2ZhIcublZaqCoG+V/0yp8SMBtBs668
rQq2zgJeSOvAPsTYu3eBiTwIHbB5fpprn3xvBgPibZ/I6j7E36Xw4Z/MBqM2y6N8gKzgK/icC8+m
ngQP3dioGzFHcMBQzDl2aA0NEX3NY1gXQqoHO1sscxllq4jKe287xrJulfTaRhGMNBoXzLerr7tv
baPsbcfj+VuL+NrmMgY38nLsUBFuvYuwOCmd7jXUDzQbTQ0jPGC1Hu6noaPvQHg08UFEEBNkYPoi
kj6iLogOQbjJ5pCCpoYczhIUTKielgo2eHMdVIUdh/KZg4OIyxHyGIjXfRlVebCmCkzWYeckOtjR
pPEm7sVKJLQbaTRIjGUXpHNwl5ju5BLp/upDAkbJOMGwbhuCBURs2sMFz7Xz8NipptdQCoDEm4Fu
L74tcbsTmntYpuSD5MmWT2CwRieHIZECqzvtzcFFtVfv6mDEoTKmUAZckFVAUJJoHz61ZtIgulIf
vsPnZWBDsW792dK4/0QX9J7ZwgQEDfE82asQQ+C42Fhlq6yxqv6hU2q7LA5I+Tnqpb7ufdLAYtKW
6ddA9+tnrpMOv9sGMByWQ86Cm6zJ2GL/wrAdbOdFvSed2hEv4JTQ2oTb52UHKxYT0SmreK/T3M+s
Q6rHvM2PAaQefbZWYgI/V/g1KzfBvsRrVX6ocWQvOfSIy0dABNtd6iUIPz1oJAhGQHCVP4G9MMqs
DD1fr8D2ruFj6g0knxWFZ3s/6e47yM/VWthmswcxNDwqZE3s3Ybcym/j2k3vA6uhLhr4Gnyz49LF
IGBbyPWaAMINoKTDAE1R3f5cQLR98k3AKlRkk7wD3WuPdAMhJMqxjwVe8ZAEMInQW8QLhpnNR5uE
wBypWx18LuopvnLDNkNoMfLlpltmsLkFX0f7riSLcgWsPbtPMrRjcgLixSGsmMHRj0bYzAbJWH1D
+waUvSx58syA8z/V8KG7h4OQ2y4C6Djh/hZjd2egXM1PQdWXvw4ghSO9GW9NHIEZLqsAWpgEyoqf
2gn/NMcybO8jGEh9xsmdJtcBR9ucdcOgv89R2VYX8UIQX7H+Epxh+z4k3bip4xjgssqStV7vTYCB
3QHNK0Yuo18keUdGXyJAcqsoKOM23HnK62IctibI7RmyM9brupztdTiX1Q0Zy+B5ohM8l6Xt/F++
RXB63gyApC9h9lRDBsL7aMt4WqVfW/jCgU2NkL534Kj77kqsasyhL4H9BtIdoWroDO6tWUDmdsF8
tIdphzD7xmS7hNdlnIJDlo6aQ68BBLMB1whnadEwj9wNvXHUQy3xDAxoxRA45es4fcYDyhDstnaq
jlUyU32ITVg92GQz8BGf2Mk0JaQNyBq5khYbzhODgWdbNmrCCVAPDGN1QmihsQT9hUw2cjtFaVXl
k+Dy+8Y9vEyhTmG3tDSUHjDf0hdTKcARIFVvv/ONQ0jV4qzUGCik+8AzMC45lJJweA0kBqZi8cDL
NePlknyLdK8euwj58Nep1NuhVYi2yYJRVZ+3beVI3424wyRW8eCOqQ049SZtWJ3mOcToEoeDjC6R
fMK+1mG6QQgR4eLIPPXxB0cpxrQuKPHvIdMBfma6jINrMzhNwCsn+r30PIV5hxNzACK7sfJiAZP7
8ygTCWJFPU1Xi48iHDCjcTc4mgOTlQCDy9uup6pQbFZpoToGZ6ZJ9Py9g5BGYN45gM8nQZfTOUOm
VZS17bYkRUlFghy3dB7L48gRrZjFlVvpQU5Jt1yX+OX+Eia2X4Bq8g6TrzK+T5MN1PPONB3PwnFU
z6gJQclVNp2wwEHcXzMqbPjsXafAJkTNR3JQGwP4lMZ7VdqQBCdvuaRsAA7asNtoWtL3pJnnj0NZ
VbfRNsr3VUVjf9VP2L3wnsCYSYXUfTS9SUHxXxsg8MkK3mPe+Ml/RfGHDmQQUCIWZWBh0h3QuoXs
DmK/APkD63Qnfce+tGPQ4tDafAs12xLtAhPIo1K+WMy8q6BYhjH92UwReV4Yxp/B5isBruQY1mBG
SVpmQS/7I6ttsB7D0NML0Rg7HypGQIMxrGbHGBPs8WNLy9Xmw8DEdof9UQ25m2Wpc419iJhFSZIv
1rdVdzU0Td+96zjUV1lSL755F6vKgNHSBZ1BXkvXtJetCPjN0itN8yEeF5ETCjQtY+AhmBuxjOWI
60616jCKLoWIcRn7+cSIX5JTzPp6uHIJxDWACBsjj6QMRHNKV8NBj1ogl0nJ4h46Q5p7XbPUHQym
Dl3WTYSLLIbA8CHQIfQ8fBO7GoW2UESOM3zrD040rS9g2N8+gTvFWQbJTfAo4GX3SWin2BWLXXUF
OwK6FaId1HFuU48yG0vlg4EC3oClmjQXKUUkzVWyLvamB4KGPtKBcJCB27H0hd1WKHdWF3fLYYqm
OISicUzXS6x2d9G3CXS9Yeqwrr0gcOl0AVWHuJtUfN1pyNgz1FULypcKupnc2in9SFUMEan2a/kX
5A4yPm6uk10OZyDWX7AF8tu810n1EyKiEp8NxcpN1/vgVpTI/sDDQXeA0AMBMLg93SM2k3AQavru
TodWADEZ1IeBVlV5iUgl8yX4L/bOpSlurOvS/6XHfSp0vwxbUmZCAgYMGOyJwsZGd+nofqRf349w
9VsG/JmoHr+jiihXWanrOXvvtZ4l/foSLXcB2Vib2wNGtQJ1g0F8Y9BLfVKEfQ7OLpFdnlHJl+kH
yxoHamepLdV5t44i2a1aTAyMHJQ8cZ0m7yNrZlMQaIttrPuyX1ywwk5VGFGDes3mDRuLHA9Too9R
Xi35uJNxrcKO3pxjB8VY1hht5nT9hMC+/aBT7qgdOxSa/fAmGm1XIBljGDGnhdx5+AGnKNGntsWf
2FZVgO7BWk5sc+Fv+d/JCgwoGVH/YCUSyWaUbfHbTaINmcj079EZf1faMxjHsmq4m2jzVe9oQXtV
d1WXMHg0SN4RRf/DLeo4xLiZvIdTeNvepcT29E3mhXIJa8bL5odtxuxqzYHlB59zkE5+H8193j+R
nAA5S6uMd2rn3wjLQI1sqi2kTJuS9lWbymzRGkiLpo5FpFigDROGw1WsPn6jUn2P02q+deyaT49e
tXeF8ORlu+AMHG2D+knwggezagWJE0KpQ7G6DKD/XN3/rtnhoDenuYpiBBjAyyuCiFJrnB4H4pLw
K9WUlmvgq1yGwAAEfk20EWPdLPs/H3W7p686ClT2KK1wym/phK/6am7CqsSTzFHNZjwTCltbANPf
J+vLX/e969D29swRrxmeqnc6YG+PTXdtU5ICJDF9Jgovz9hI/Ljwao7drfnCEGz2Tvqp6j/jbv/K
bjS+UhUFei/Ee1aI30zBOTIQhM11g+DrNaSkKEt/mYyZp2+xJSL94fuYkjK3ue2PAMFiXnvPPo2T
pPmGgrU4ptrUH0up4h+Oo9J3Wptvb/zm/mPuoNPdNBgfvrwMCs+h2cwkX/X45I8UQdXR1OIWm6dv
AjZfygem5/k79/3t+4dUFskOo1uErPpr5oTodIivK1JPM8nNI9YXyoWV3VBjZ+k5f1Ae/vyc/eb9
43r7XHCgS8CnXpM0hJaNqpVIJ3vRNOC58nKXWFg/V8Wek5XNifXIVRbrJWNbupYFMb9sZKw0/ehr
bb1fEfUeofAgZrIyPw1nw2Jv/Ocf+ZuLwmLIg4FkhYnAaxHgnE+eTA2VsBWRTjAXNM8R4qS5udda
/fufj/WbUTF6bZC7iA1RHmqvRw+z0MoKyhxurKlpzm1laPhjlD+soQnT2AvN1LWNcPCt5H5clUgO
ZoolPdA8nOu7d37L1tB8+RXgxtC/hw6EXB+bzstHEE0eyIRNi5L5iT2c16JaCOuUq/FhLok7iOLB
c/de4SBQqll+rGgxDbZZGDO870JoeCDf+UFvhwqggxBLkbDuIoI2tjv1S288Mz0hhwW/w5SDpGnB
yyBuZ7sh1wK0UNrQ7q5SeUia1mOTvi5ROZrtvh3j6QTIxvR5ojO4G2UfR3/+YW+fkO13MZZCQoUd
5rU2uzOUby4DT0heVmWk1l7DTLfgpEo8cVKu7XtCxbefSKSwzCKwmyCLZer68joMYtJaHkiG6vXs
3S+MsIJsGHrSvvytQCBUOUryYkSjAxnr3xHvtokoZ8gHiWkIn0uGcS8Pzpen6Wt/TcK2bXCXT6W7
m6n53nn4fnNJefR4F3DUWPBSX50idVa+6ptGMaWAvC2QXl91xqpDYFn7U690gKz8+R6+3eawzjEk
401B2cxW4OVpFTQtkDmx0I5tl1zaQITIyKld4F5I1P71oWBhgdxii7OJYl992qfK6PRhs+2k5bhG
69DnO4WqJljbWL33gd3+rlfvME5Ux2e3y/CaE3t5WomLU21KNbYOKq3OnLGW96lVlZJ5Y+1dpFOi
5iAWc39e+UI7mVfjCZ5zAxMigyUw0E8e3aY5Wh2SzHYU647+Tbx3Rgv7Z1G487FEMPvOb/7Nndh8
ly5SYRSqjGBf/uTJV4hGE94mOln5j1qJed8vo32daet6+uc78Xamw8Caew0C6plKZr++FTjsitKr
UzZwQqsuoTv3HqTBVn3P067u8bZN5efa0fPumCsrYb5kZOn0tTXSYiCSo2sriEMoxyKTYYZxLVPo
GO/sh56VEy9uIXoKkir8bcKDrPH1kNMctD4uNYAZKyPD5T7JVKKHM7YPPyzpY6soEdNSHhx9y8Ib
lOEvd+iNerTFhRtHyrU1FaKWgEmLgMbat7JtsAjKlr41nCcE58yExAcnbxnXqXlJGtLEOiMODIxM
MlBjXM/Hyja7i7HK+mI3lIna9UBjFJkdscZIQiDX/tAzszDeeVGeV7tXp46paJuLcwUs9/W3Jo4r
itcmZi/IZvMwi1aoqNS84gudCLOJVm+s4NLwkhVRsVil3LO00glDTrhcYAhCRd5m2P2RtDvuTT+6
ufmlZPwAqyhfHl03p5WY+9bahA6MgSJgFzZ+yauGk9cmayl3ucrSnjljlt78+cHbPl+vT4zvKGg1
LBQW842Xz3ibxGXBLjgNhUbB53e2C/pjmd9h+73dXrkA/VweHDbz7CadV483V8rL9HhAQjrG8jyv
Rl8d+nrp06isrO6QrZ5Y75Yurml8Z3V1ghKvH8NslE00SWaddOxsX0SJGvBx0/eIjd3kQUV5R/L0
9mpglkNaywTT8EHKbH/+y7ru0PjWgWNkoavn6pCM/RpolJ3vLCm/O4rPZ9DDDba9Sa8WLjokoPer
raWUugkdckQF4bTmmYz+fG/ffHJR9xtwS3FTU0Nw5V+ejdhc1n3lkHkmCf22M0cPYvomu6Ua6uaQ
J8o5m7bZEVHIVn/swLa8x6d7sz/gF3A9MXSjktLeCH9mrZ7MduUXWEYj9r2lNYGLQ+18cFUy0dAb
1M6CunMwGBte/fnk36zbHNpHL0X1hoqW6fzLk1cM4UctE0xa53YNZ9wqF0wc4498dPRrFRdV+Ofj
/eambrWxu9muoCR4ry52zFuO7pbWyyAL7VSV1vcFh/47d9R9e5TN8k1FtHk6t435y7OKqc+HcpmA
1zmVfV/QtC72qW/R2+/YNaQ7sNNJwbgyxaGTaWNNIPZyOSwSE+5Mp6k9o602XTZZPz4KSy+B4izM
jd3RasaTqa7Le9N11DfIUSPfgaan294b8/oRoZvxoXTdwd0bc+aOAeA1sycsy3O/KKn7YjcWxWRF
K+8UQdq6mOOw1XoYYYHtNuNls0jRBSXKSab/tRA3GWLB+IdXmu10gt3GSfbVrEx/x5g2roIZOXEZ
FQK5QDRY1bDuaENXVuQXSULkwJRC6EOe5dwDfHGSqKPPem0xaWpuG6rj5UwZxYo+XU1Du1MVbvBw
6FUJxUwOVU38WNI/rEi2AGUm0lYQ2lLAQpkzNsZh2EApWEjN5lKI2B2iaekZY/W8LNcJYiwsEKqM
b3OgiF976UiEBFo+958l4+hT25XAsKgJ1+7nJ+O/3BTQucYvL9obbsrF17HLhq/1K3TK9j/9Tey1
/vJM3nCfV4+FjCqed+IfYi8dFM1Fgc6azeaK3sbf8BTDfcbyEtrBPgboiMMf/Q1P0a2/6MLxr9GP
86Dxj/9/eAoOQVyORKJuNnPsXKiFXr6xhjNshLvsC0og0HkuqIkRHPw7H5+XO9W/D+JiLzbZWm8W
wZcHsSqa7ppKvsxIOk7qZYCflAlx1OT8Xm7Fyw/Q30dCVY/mFViH+VpflSDvojnlf9aXkk62PvvT
x2Gpm+KdD93bw6AMpyjEm4PlUXvd/0GmOmV9Yz/MdDa0Xa1VI5SiEqzmL8/S1c99zq9o2Zcr5HY2
GwHEpYSlisRZ9PrmQG/yAGw+rOnGebRj8z7ZLADwtfTIT5GuNe7ShlNVlqfmUr63Pr9cHX8enc85
3UVi17BobHf1l91GwVM4dpb2YFZ5HJk6GaIIFoiUtmwRBw7OzAjdon422Hbx8d+fN5uxjSzEa8M7
8/LIDXtRSr/1oTWSIb9TFYrWcHb61d43o0H5NZi1BatUxW65b2xjcHeNJ+d/lw/+8/wR0HETeHLx
urz6Fc6SSThgxsOYp9bOaZPbFilOWBTVe3FZb18Pf9OlsdNCLokw8NVtnlkZFzc1H8RQtPt4tNvd
VCx4llWSnP75wlIccun+2VBzUhj46ArRvaRtutGXXl5aIGuChzbFsmcyV1qsDMN/HCteFq+R1U0G
aI7onLQApGowhTpiTKCpqDmVh6BrcRgy5c6ELqIfZsCI+HrzbxBwEJsh+DC/Vlg2yH7Uh64mNbet
yaoDQdvs2GZNazAtK+oUSmaPGaGWlM6ZCf/VDbx48mXQrVUKSS7u9cctkUbt8mlN4ZyhYoKCpxfJ
EAgrmYB6tqYrDgL9e38Wm/p64dkrqNN1XdS+Qjye7ed2lF8h3JrWRS/8uL72fJHeA8Vb3bA0ldac
GHniM2ii2UWvVGfPIVtnbPdWN3sqWB1/m8p7unUDobACuGlYg9zJJY6RSc1r4Yd0H5vv9GVye1dq
ebm56Y3udplmzUcb0m0TyqIS7onMkv5Ubl6ZcBUOSLa2s2mO2msDFYfdghvMY7yo3WSrZbp1NVb2
s7XeujYVkc5fUlGn3zvcoV4QdxlOM0ov14m/6p2nJd9Gx4k/rpMtUEyNDpHaSnWw5IgoUYILe9AE
E69jOxj0Pm8sj+GYFm2EK3HdjE7v5IEeq7r31yB2u3YtrmK22N2ch5Wgw1+6zD+HQRe7Rcpugpwn
55r6V6y26LrPUjZZbl4bK/zd6kQDhdJ/zLVOH5FI5KWInZu58ZtBHfwO32I4mGMxZGeVTla9RvWZ
TwbgwcJOpQ0J0kTiBoS2Yks6eLcbM5CsgFBso0Uge/C2CsSkup2qLhJ60ZSmBaiYls19PE0mwrMM
cRk6rLJtaIqf0n32yJxD9WQPtyU4yUIFJnujp5XqmEIWT2Hrh5MaOhmfTybt2+XKNrLc0cLClGaX
HxzCPaBT0NwSdX3Xp/jZ28hGyEguTdNKU0aWyaEQXWWJbE/9tlc0gIZWqz6kGGW1s2mKHe3Qm1n3
NC/NvOLz6rwLP3USedrolXdvdlMiw8Fyyh9QpIzkSSq47x/6pUSM0bWxdC8NdrWXoCWz+KD46qWf
Fi812lAHQGsc3A4J51Xc2NM1a4OdXCqZiDXQ2zr/rBgPuIepw3OMQsZadS6GMavmPjV0OR7SFRbM
OZqf1DnJ6EhOgF8U+j64rXp+RnOkfXAKQyPoEr98ttNXRxfhoPu1cRCzcuW3JC3UsHcSU62R2jKG
eJGUplTgT8mYPMxxPhES6texuFvmYTJv9XWK48tsAMm7Rz6k2Q/5Utjm7eJUWvrdr4bWeeyz1py8
oEReiG7MHiujuacU8kUeKF53/wKNloP4Lma6NlxMUGw3wKY2zLEXtH035SAEs66kKO9Sd75lHlfb
BQKtZB351lABnose0mqfpgmhN3ruXC3PKFbPEWBZgcKW173tAGvVUQL6iBMNIK66QCyyIyzHkQHK
VON8LslJCaXeldc6IclXI+3yIVDdhocFfZBBvbJjjB1Ar/Sn8Rkm22c5wbF1v0FmTek6SwQQz+lR
o8Chrfiy9AQxbnha+YyqzSpFYq2xEWwTs1SferVhbVVt87pkook1LpHDMgTPFGVfjS7jNk42Pq5Y
2zqy8MUmkf+M0AU2nDmk/25oXXSs1GCx3aUXCaG2n/tlRoPebUReWIvAef1GAOotelqcDKwTAL5e
bVeXs7lhfXE825/qjfXrDWOHT20jABOX1DyOpTax89kAwVBp8h80ocEGo+HrvzgbS1gi+Sgi/Rkx
PI6Dlu5mGKifm2cIcWsTRY4ZqBcoOTZOse3XWRHVVlefrUsCyDipZ6Jd5z79vGyc49TYkMdGV7ff
hmcQspPNzal8xiOnjjF/qJ+hyYWwtHEPPwd/NgrY7Ju9YZanDbisb+jlvBKEUkHFpJtDCZbd6Bum
OVW6dQf5Zn7kCwXFuRkz34tY5mi35C593VBu0Od50Yg0EisoaJVsVOiVw1BwomuMUUd1CC2zElZv
sGxA6dWwEDdMIHUzENstAezZM3/ae2ZRc9LPPoyNUV0+86qlO0BZzZ851tW4Ma3rZ761uaGutbWf
z1Y2pMvVYlvG07hBsXsxzTflMykb35KHYPInQfsZpp2jIY+YYILkYxKhcj60LZIUz+vSMVhZJZGv
wyV8NJ9p3dYzuVttEO/lmec9PLO93UXwLWQQijG12/Df5TMJXNug4N1s94weGPjxpemW6itUXAji
jbPRxFFh2CTxtW7doxLZsOMJWuH4wH+94cif0eRF1Yzn6TOwnKYp8PJWxMUDrwxIc4TYRhpSQ1c2
SkAEqKFrSPuj2Wdq3T/vi/5bv/4vSor/0BXfVK//B0VviRTkZ3DNlk7Df/6zbjWsvzRaoSaVISXo
linz/8pWImiQgVCUQPdkikf1+p+qVVik0/x0slKZUlra1MF/l61C9/7CU6XRpabo3f7oXyXNPOM2
/9nIMn5Cqry5hPmNz46wV7vzJtUGOL/u3s0NBu9dCQ0XDZ4cs7E8eGapXVXxZN9gesLMnKt1OFVg
r0VotP7yPRHIkIhu8qqvLXJWFNJ9oR66NZ0vF4TdX4aMhmBEGt183+Vua4X9kM8frMFJvTPEvES0
W/7kWIFedeJxsqBII1PLfQVUoa4hU4Ku9YMupyQLy2L0b3Jb4Th1QSao0LNQd9EdZoxxiGcv8e9p
A9buxii3bhEqad3eKtL4iRiRpIoKdInLTi/HmT1nX2afliVvmx2NQ47gZjK/dW2yL0Nf2DbK1rIs
tUDF45hHrP8KgB/7YSIRTKNpQ0+2BFZltT58AjidqKMEKl3tenzODK2SxkbN46p5Ti5EgZLdpTva
qGhmnVzpeQkjJ19cmnn99Msj95si92UtzY3EwosqHfkWVZCJdexlRULzd0XA65xmxNtcFpo731OP
+PKdUvpljcXfzgiYsmHTyWCP1F4rdfyyHsbJ0C+7bJnAp4NnqI5dM/bpyZSsWfZed/e50/nL44k0
a3OwIwag3wqP0XzVCeULXsRxNn4jL7grt+CG8qH23epr5uM+OFlZytOjj2ml3bm9Y9Qo0lIKEjar
3bxLVSbPmkShlMd8OH/OO89CP89Na/sf5TAC9X9IksWvD7LUkytVjA18omTwtIM3LLF3hvKTADen
74Gbk6PIs5con96g2ZqkiWQdhFQ8YGR8xFUJXLauEnkBOUYMVya653vPWjKcSdNgziiWXW+3roml
M/pr4fCNK3t9FNzYQ27jmR0NQlvLrHaru5oIPjyJ6H3MmEwoxqLyBPLVvBzdzJlkJCQa2T3IyfG7
hhXlYeHZKkKbYQruEmYb6QnkEudkXLtFnrSZLbyDbZf2j8FL7eNsS6wqWJcLtqqFyNgC7th3r2qJ
jFaCLyAd3VhyFOWpbl92rFp4wlcDjK4s1upb0a6oIJJ2II+2V46Y2MJL5R58MF1XqqYMOmYYv4m8
WLkECAmL4huoKtS0zkS2Q7gaLtQl1BZxG9pWgzg9Rh30VU8RfsDf3lwxDq5HTDCpiKt9uRS18RHf
luWH6CbdmcvRjB96s+rtc2eopj7Upjk+9kTCwL0ux8I/64zSQz+N2vc+Nf3NBNe5sg5pbSj3aElz
zUObt/98JSWoOs2xE9+iC82SQCQYJvbkWpj362T0W604Cixbueeg/SV5owkLC9kHZ+UVXaD6dh6O
g/C4FEQiqxvJvCoLaTabKMjZpVkBgmZPHdgRYauZJ3TvYeu17AKybknco1kX7jl0kaqOUtNU4jQd
ijzdVvdMHvJ2kxO7dUoqRj6jidyNeq4hym0y/VORTO2POVkKdooeYQWTIKQMgD+mzSN8wOq0IxzD
Dguvl0gzKuwOA5bZc8/P0NCuHe15mkAfjNyo66MEYaDvPTMvjmuriPPAz2ffm96q7mYEiEcUrcNO
qmH+oUB03mdcRSNyrQ5NIAoVZvfJbBZ4j9ZqrEIJ8qfflcbUXTlesXjhXK51jT9tyY1AHyG4RINh
e5eDvlqPSFO9+1xzm492mnTrCd+VLg/pWBVeiAdpEoc1wQMLz2Ec7DCmBUBhY7Bfj7SsYf+MhHm+
Wbb5w16aXpUGVrEAHsiSukYdPs5dCBI/K0jXdb3TAbX5U8lXpg5yZCx61A52d8dAUuk7jBDdrU45
9sMe8dAHs+n0p+QsIndi6tbZpDlW5Q9uZeFG8ZLMIKULkSKcBfpp4eGgyGjK1MxP8lWCmvIr8OvI
+EpF2ImTYV+ZjMb75hljeSHwmeln4yq9p9TIrEurdOYf6drIjuQF064jrStL0I5YsdKgnMt6DWnQ
FHfpOnYXrlzV01jx5SMXo4ofZDW1VAx1mnnIdyXfqlWfjRvf6uXHhayGJuBNAsJgjH62RPTh3MtE
K4wkKpO5cwHdu6KmkpTJY51Y8t4Emp0CaFuHIuwI9PUZeJtEE9tTzEPIlz476c110veN1vgfYwpo
mkhupnHBJjXycxcL9m8da+1dzBpZkOdooVVcbVokgC4MJ2j8UltCq5y8c7opjTc+1qouaFG0bY5T
gGeW/2buK+88NZzmWusVZVPaksp04peVNppBQjJJc6AqhdR8hlh78MJ0HBDvrpotsDONut0EpcBa
GaFztI2Ab4SL2ary3bOixKkarFYnr42FLkyIyyqfgJwb2eXq2rMkDkQkFyrPEneHzdT5UjAL8oAY
lPWPjELdplpPlztmcLETYOurDbbfUA7gKUCQpi+W11GT5IbXHerelB+Qd45u5FD+a2XQLYt+KAvI
UogpGgBGqcmGgHSzokmimYktBrjU0z7N/aD/6OLW+25XNld1WJL0kom7eECEQMfQikX2lCeLSb/J
KdvxmPXZ5h/kQhJr4vVgfgxvtEneMbF4oh/BwMU3wJ6a3eqkiUf+js9GBFKpluyA/gE09DJy/4IJ
5Hi/6YspcPQSL3RA9yVeArBhrAHZsta3Kd2Rxw4Jw2d/HYZL/j73vuk67RETYNwGftpL9j7m6i28
qF6dRSWORmILO22yI5lo9AJoMNd96HZxfo9rXFihg9gviyjA5yY0tZzK3GgqereZZZnfUvAjRmDj
N2Ijt+DkbYU2XMZ8hOswKQd2WlaaW9qZXYGyTrQhuxl44LswhsVz3RUGX39Zwio2rMTD2uTSVoiW
NOM+pUU5fwZqbZchOqO0iSA8rmlkVbI62orXi/AOGHARS2FxNSNTYOlZ/MYGkJcOVzrVXRX5MKIf
K6q+LmA8pD2101g/MHeMv3uAWnp4d4n3QFnL3dfxdDpRGpPmHBhu43wv8e6xl1RywVwDkYPIu0I5
twC4nK8D/Z/P1cBbF9T9QKyQVvQki9haTpiVkUB4gkkqNLylns+OZpowGFaEZT1QO9Lc92k7u3Sx
gDWr8qyYqfYB1WQJhlh70ponLI5YXnHkGR8Ur9mXRrrmo+3OA9AtVt0p2CBSCbYC5OoYjAp3Opek
Z3Ss7HPaXfWenz9goRvqAE9dflKT3Zqei66IF1SkKd0AtZkE93hgi3LnF96EFTMu3HqXxl4haZ+0
5QiyNlt1ONlqdQ8uco/hzF97Ke+XxIytUIlMTB8VBq6Jyf5c3xDEFqMDFfRxTjqxDjyRzC5UR83R
wBaiOWBbgz6F0uls/Ru8nGTKA81IFlBZYIk0tmcOVl97PBQt9rWWtibiJORVUkvW+yJjY3lsbahv
Meu6l5BpUyezPe+ZrVM00EXuaIBkdpqCh0zofYdNE8f2eSkZfM7s/AxSStg7TnF1JZxllkso2EwY
oVnaNsbYsiwKYrEr9q6EFTllZoirBdhXce6NvkBwpLR+Tb8bxPqIfVVbuXtVdKntfCcclfPxCATN
CAha+DSeat6k+XWgp6rQRozrZEJutvIm28vY6GSEmoyzsDNvoaCh+724h94d2+yOFnVql1Heevn4
aV3atbnLxrQy0JkXWnw75qiudD4MK/0uNiRGd5L4fd4CPCUFybjOUtMx3ACxU+fA2qIEScIsVezA
gzl3WUZp8rLWKcztqQz4RDY9Wp9h9FsyqxxSckxaq6AytMTqL0TapPV53XbTfNG7rTs0BJJ7hQuF
UFH+MgfoWu1ybC27CCsIV/O1lFNs3Bi99JwL7CGlgVlgmT5h9sYXpxexhdNtwRHkEa5UhXqcW+Y9
s5Xlqde7vgq1oqMv6matUZ7UWEYf8CBBp7aVP521zKi8oC/imU2K2bEc1l4vbgU7bBXUACGdXRZX
uc42b4BbmTtuD9ycIkMjS6AAvq4z9gqlNxsP6WpIMtj60dJP2tQq153XrLbEmZmSGKXP8O7CNs3Q
r7omF5/nK3b4Rg1uT+lqLSsIuEohpWiHEjTkQA+42C0dG/Moq4QljzmZl9ku92XyRFeXpTf1MDkG
Td13HzWyrNYTiKyVsbNiZiAYEcvhSjHfnY3mLJ8qZBWN5sacCGQ0ioXZYjPcYjsxI4a0uG91e3w0
ct/8vlL9Jg9Ca7OHErj7ddLUcREkzYRtxTF7zKkr4T/fDW0ycvrnOIp32HVcut21Py6cejPuKkdn
+a55tH90PBIpfWCVnXgdxsoACJtNSaEtJfW3Z3fqdErd8U5Z5vAJpz0b3YVGbIalPSPHCSXLfO01
DTFDlkLVf0h7s/Tw9EsuGPIj+5LAyMKLSPNLbjV8Up9X9ktYzFkhwBXk0iz3bSqYP5Zpsn5bIbEn
AXi9sg0QJNJNmDSVWacGgq3HNnaT6y14MI5yhN4LgUtFRXUGjIRFKYd3zSui07n/b+tsWLZemL7F
3PzPzbOLHyp7bH5tnj3/D3/LPjwHlQa6DZTS7BDhMP2nf0aGs/cXunxsSrBeoTRZtK7+ln2Yxl9M
+bFXbWIROmub9u4f2QfgbPpw8HtwWYDf/Teyj1dj4M0kjk0bMYYDwBefwKumS2dOesb6116ks5+5
UUvpDJGbMA7jUXQxO95SmK51NqDmF/sYK+366Zdr9ZuuzysEIgw6zhuzyCaNR16A+ORl2wdYVIk2
WE7nTd+2BgyKzvFvrAQGwOli+ymuUFwS9lXcdYoWc54rxzqWSPKaKkz0Llm3/kYVY/F553eZLwfk
qHFMTsqjrNQwdLz5XQRk2wOGQ53cz6HsI69x8JPRWZ+nsMipX4kEXDsHGa9p9fuiUn4aYf0HgVn2
U5ZfkSNSzKFlpcI92k0/6rt3ft/LRhZak034ib3G21TOBg/Ly+tWmKVlSNOW57Qr1jHSGs1czkzW
oCuhtEo+McpfhzO9MO1+PzFrZ/tnubX3DTvv2EUJJN2PfmF401mCDxuHpj352dVcT5n9Tg/slUXH
xpRD49jjofUZaG2xSS9/KQwA3RLK0M9WTZV8J+tBxgA8KNApE9Vg7Ngk1z+aJh2vi6LDq0u7oLdP
WosopXeEs9uh/unG8VNQAm3hKB4yq03C/kqARDhUrEpHJzOUAMkhbPWqLy/mmb1AsBZjLj9nTjuQ
lffne8Ur/vqoLqftoCzdOpzPCKtfBDQ1BjGnzpfhrMFvMNE56+AFMWTUtBDRoN3ernaXa5jsrUwd
GqPi3y8i96Z31DSvnhhOnlY9ShpkaIhL6G28vA/syuqpr+f2jIawQf6NOTnjqVXRFA/gicAD+vNZ
b3/dy2vNbX9WDiMiRmm6XZVfztokdzMFr1SdGV1TFEuISNrCoNv6dfqea2Pr8f96KAJStncAKRw3
dvs0vjwU3ksH2ruhjkWOnTySPy8hYEHzrHJ7Ud11NVz502Vo7PcAi28OjU2EhrLF9UTpyj9eHlo4
Vmn6S98eHbFpsT2nmiMssoaDepU65yByYFM7MqrE31rL/zFm4vXtpBNFeAJnjt1x83a9UvAgwUr6
jtrtSNqDzqZsqHjTf36OUmfmSfrz7XwezLy8zKxhuo7JEXW8hRjxOXvolzva0zqLGyGnQ9+Ipdkl
ol+eiElZJuD5uK92vNeUtTnto7Dzc2eHHsY6q0oX5j/9lOXSdAd4m4Xln9LcKSMGKg7KicY72zQt
u5luWNgNygnIppiOpVWZ963vzCetJpyPMzjOUHW1vjPH4YMiyPdmit1ZWmxs4tYX+zZTWWEdNbGq
QfyYyhIfQteOT2DIum9y7Kc9Yc7laWrSOORx+FaNUhxsrRgudCU9Gn9aF/pGrOM/8xg0Gq3hnXWF
Phy81fduhaLplzU+3GIkKlsT191rqcT8rpCEZAK7CePasuCi0MRnUb1DgNV9TF18QMtUFQjW7PxI
bmRyqOPqbqYXfT3Nhto58LWiSR/jw+D3zgk5GOlXOQ5PLsGI7NGtgojPmZ1wPIs1qpyhOPi+ssIW
dJ1/4DJgJUwt+WHwuBK6yHWoNlJHGJe3yDk0+SnW52pnOKoAMiDr7mvHWPhAd8Hd13bc3CZtT1tf
i5EMoFr9xj6bDtqCUme3NMlyQfVy1SNKvQa2yGjBGfRrzD/FxwnizNPEOCv0cqb1RziXGJ4Ry9TX
JvY7EnXJdAz0hOZmSJwdVf+I/v6LHeu4ZRyyUc/BVtiwcfBpkio6HGB0+4fRkTd5VZvHJsXtz9cC
4FDTxmEKMghHDnHkOweXryDxuV/Pc+wZtxTk6ed8qss44vOQXxbD4tzoXmxeiiSdPkFvgs6DL37X
joWgTrKgxFJYwiJCawk8q/L0A9iAdAe8iBKuK5iARv605I+Fss8MvS97cgVcLcn9vSsAIlc3bYIs
qv+gLGWPxyZeHm1d2qFyeh3F09KfijpRZ5NvuQ/TLDJSZbsqP0mFGKmvoUmeNFr3yUi08ru52Pqp
9Pr5wGy/AFBTTh9al8aAnPM9GZxZOGrtxbiA5OCm2vXdYq1ZtPrcoclaaX/C8QgrWxb7HHYU9iMY
c928/F/OznQ3bmRN07cymP9sMLgT6G5gkrmnUrslW38I2Za472vw6ueh60yVnO2U5ginUAdlWZHM
YCzf8i7T0fALLBIM0a8A+oJTL83wzq7FRaxRLJJ28dMCvr7Ad2YnSpndAah6lCJBTcGJ2zViN8hU
oJL1TUTOpjcz3aOcU17IoENdI+qu/KIfNloBQUOHR7AF/dCvgKQlnsAXi1VnOMMaDenGo2EwXQ6t
DW9Ci8utlpXFda7L5s6a/OwyqqLgOvIDeREHKFnX1QhxvgSF4zV2DxJlwni5gqAp2JelhnbeCviG
T/eUbmrvIb8yvuhlpJkepkUoqosxPQrkwpODEw5p+jVM/FT5RvEg8xnEGUw0YVw7Do+lW+bxT9Jr
8Vrx5rSHCQrGbU5pxVqiLNq2l2joWdajayP691CXXOf0O6YojvY9mRvO8EVPj0nBBcK6Q7lf/Vk7
aVYTDnb1dN0b6H5tqPE36lIPGoBOfwVmuWJ1aMNYTtsbuxFG4WwgGOurcQAmFnnKOBgRPm09zg5S
wVOPGJOK+bLpujFdu3GhhbuhSX2HqnzGCL0+95oVmgPHENNoGxRb2TkXQa5ONKmxRk72pmQK6Bol
Y1FfjCI1+kubk9gwVhVSXoTNAojn9NDRNcA9wkfkfoGjuQtvOs2CBr7LBDimwJ3JuDBROUyOlVtU
0zUVcm5YTRkm/2WS7I9jVibGs1YTOO4p2U9fcpclBrVX1ITHlhVwK0Gq9M2vYyWYmwahazTqlLTd
T1pR4u6tg5HjxC0nvW+KbO59ppO/1kVr97dZVgXJvgutcrpuc1Bm95nlFOkKMDvyIh6rszex83NK
SM0u5SNAYNz0+Us+pdiEVFirFIfZ8i/cqW6P0RKYRicarPWk8obClZ1Hbl2vI9vKj1Y7aPo6byr9
VicZiqMLmlaSyrSSztX9o0gbqt8HIGk6xtsoKFIWNDnlVQ8s20CJlDcMwx5vDxqyOC/0iAyFPfZQ
q5xywLjsqyQB8jmFE8oMS0GHG8hbjDTnoqCeSfUNHohUVnbc9PbGRIZ6XURhYMeUlo2k25gWDi4L
3LsdaO4pSMi9OyLA/OCOzlC/ZPnAa1EcteybJXEXmC8PWxqiANLP2EHNuGij+IJ+WdI9tRQkZxfE
QsVNjOuJ8seLkaktEsH65JstAllkRcEr0QethonYdNpxSBrNbeBzYHp5Tti+LSimR1/KVmusy56e
GzMVikr3v+W1zDmyfOiP/m2FLxIV4saqkPCjMWW2WCGkMqzi14iwpcZ7GkpspXgZAutFuywaquTV
Ap2uLr5XKjd8tLEJWykRjmep41b9ZmySahfUKc1INIWMy1Y3xyczb/wvQvbuvsxDCwdqUS4xkrIe
CMsfK0ByO75evh5yciD8VOEbFGlywFVzoLDSqdQbSzwrrt1ufK76llZQjRcBsj/OUWkzQOe4wxET
lM0OsLlypyI4u6FQxt0yGigQGnRWibjUm5JzZek2rn0V2T1ousi1lgKHTDw5K+DUs5ssIg12t6qm
vlgniunuJZ1OmjXBRFl15GBxihG1QBCN6a3pBLgiKFOnLRRS0XFZuXG6Dx34SAvQ4cXRNoM02bmT
oe40sJXbKEvEVhc9BKts8NdRODwImUX2gh5F47m5VS3UzDAP/VjLPX7e1UHLBty8WyM9IGpqe2bL
XIdlYQGFzEvzuxaU6UaP0evBTQo/66zLd23uVDfFJHAR1wu5o67crPImfjGmrL6tAvqTjbA71NUA
IsNSDG+LmOFwI7e/mKDbwEAaTnkBmBkZBBnS0ouH2iVKmK0VO0TmPLeeC+EY0vdfwJbVGeLoBYYn
QHxD6ek2RvKrGjjeq+srzkUsDf1B80mGF2kOAbMpFeQDXIT11qAP2h7edl1XK6SOzIdEaNJcg2TP
nG8G+lzxJSp3MaRlDl+yTuw/CQFBhi7BWefaoszBxy2kBvNnMREeABlOu/Iu4rLeB0Gkfccyyj9A
hNd22ohhude7Qb/RS2isSK5qcpu0gVSWdeHG3QIsbLfHdn54LNq6uKZ3S0DFt3duW+CtMyrQTu7z
LAZpI4Nee4wwR8BTMh73IbKOt23k6zsqyxmQY1Q3dyo1cnANdROtJlzMZzqqaaxVqyytFejz1vc6
1Jx+tp10H0wRVY5ndWWrLsAD8HsUeCjAo8dD16xyAASkXdxuGZiqYtWrUQre0Zhh5HYr1l3dBXu0
it1FqevcW30sEQ7RoppWtdGV3YWM6vqpd6LkTqSjP+vtddOjriPtmatlGq9t9Dj0S6dV1GYh1Kwa
vBRH1qOZsO33jiObLy0J/w0HekqJVU3jq3r0023bDeUSDlIq183QDxE+u5UeL5QUMTVDqla3djM5
HgPdCppt7IbDwPxK+l7umOBu4GN+dNBkoKxEOI3Pcxd1NdaRuOs7VFx7fco98IbBmlKwuan9oFg3
fhbdJ3n6LIoEEd+oRku1IMV6ZGorcymnsllqoBdo30+utVa0UG6CsMkPFXnTRre6AHyPrYPeqdOw
v4SW311XkTp8sSKbZu0Q+8MXsDzt3omr5AIAS3Ys8ww9RNn+GKrWP9INda60PmzXMLHNrVH4yM/p
g11vZBTsIckArnASQ/PcJK4vJjVmiTVaQ06ltsq2tLL6yiwm5dkhURmB6UzTDzarli1VHOu/pdhq
PJtGPmyMzvmp5QSYfB00S1fKpBsd4cpAchW58daISMdomSjog0TBC+0Wa68M7Is6j8QmbtJpI3tR
k1/lzVFDgXElzPJ71yZIlo2OmSwVNNjuLLJg7LqykP5zV65yab6YoxIuRZMdArtD1R9x0RvV19T7
lhxgrxLFehqGMpftADZ7cgqk2qypXUV9bH81G7+5VGK8tB2lDTeFAWTDNkp7Z6p9ucmMxlyJLFKX
+MlUnmJUFwgQaUQ/9CirEW8m9I35VRxO97gNs0eqXHwzhlhdl0aADWcObgTPiAg4cLP1fQvWs9Oj
l79Gp4Bn4YHWwGT85aQmP2rdDlEuUaCB9kpGoNPKbY7y5FKi80DBNAlWmRu0FbgZffghB+NLadTJ
HhnXYA/oiTa5O91aKMK8kmMVdz155GVM5oEksgVcaDU4ynCLUGKFuVnTlVcaAuT2UWbsroWiBc4h
nDUKo4VNCwIIson4JT4h0rqOclO5Ry3ddTZO70fAOXLkfhel0/pPxD4CgzR0SBbA7W9VXdW+0pdp
NkVU4pxMx5CkTIjkwRlTfYn4Xb1EtMxENx3yAEyXdBcV2rdu6Es0RtE2RSSzv87LatjLiT6aW9vi
4Fuy9XzihDufHh8GrgCDIsTYFyPUssfKqh1s91LlKoq1h7gV2tYKJUVANUUPInfTY6dyhjl1ax/o
PPEQ2Pr94ChrEDFVxke0envsjAY73U35DAdpiYK8HIjxKnX68ZJeqrxgb6cLvTfci7EKrX3sg95y
yvgmIQ2hKVtpN7nRsta5obZjrlnrQA0IylgnQNK1KtllxRivpJZGd/So+ktE3tRy26tS84DAZk9G
pZRfy6qqLmHo654os2qbRpXyTOGUQ3xK8zUr2k62jqZMa0rWk/RoCIvXejBab7LtdFUaBrgF6lir
xkX/mdYfiDyOHJt2UsnJuDLQ22UxhhDeE8gaiIpca0la30IZmz0zelJFbClAeCvJ0UXkY6cCj9/S
XvwZGUnden3VWAWyBWD3SnSen+gWGQvVjEhQkdkWrL+xg1pWBs8mw2ZeJCMkolRxLRqkS/z5rkUu
pznoRuUcx14zLikr6jcNnTKAiJmtbZHpPWRAbiqvwC7UI6tBwXyMhb5p0dkdVyYB4F0YO/lVp4vo
2U1bNmA0qa8hBQ0i+9nodoCpsqRQ598ZaqteFlZPt3kkJrygL96u66jsVQ/DAmtf+qq9wulu2ASG
suvVUiyCVIEQVNIpXIA2AdBHit6+dNTK52yyX+ZjX2zSAjbLZMTWE+1h7XmiFtMs7I5zjHifCXMa
e10Tsq6YgJfUcB/LIFG8JDPcW8gyJXKDNuquQCO3tD2FJ6qk2QxVHe+w7kRAMBhHuagbIS+UFMo9
cbRpPqpa1d6Mvd1TEjFxqSvsAymt+UXBs+0ZIGa+pgKcGatRryeyKLv8lgWDvHYq8MYLRclM2DPN
rPtOuREd1jZJn9IpHZpvUrLLiY7cfi3yhC+W14Xxw82C8YXLEjgvL/ai6RVkwQtcBhfmII27zoh0
0BC4Gl+kik1zGABcX3q6EwxL3H+S6EDJyA8ufMvxl01C5ei7OgSlvdU57LolaZf5iObd8AVIYT2E
guTFVXJ3EQurrS46FnbXPo6W6IcKRSWj1/Qq8lrhIC+pL8eoCceR0HAcjlKE4hGul7vA4uax5qY9
qnQlX6iVzI1MBFmM66QV1Vj4S80pkgIok86z7WfyyrgBRFdal3lSkUuGGPYYGyowLYZy0+hyNSBM
Mh4qLeKnWlmW+bFCcaBaoNrNnyDe4ecKcaM5VXPDFmMPsEyF6l5OnR1Ny7zqjf4eXVnjmLZKbh3L
oVatpw5MXXKchkH6K2BKYPYAirX5Jk8dhR04oTvd38sqpYiIRHziXrgVL/xWagj1Y62gZjHvhAcj
R4hKPTQ25a/0mYPbH38oIVSPdgEAo/K/1InV6GtBI6BZ42PlZC+Rixr9rT2pKUW9ckJ/yUusUtab
qcvq8OBMwRQfAmPq7WtdabXaQ1EnosJeSGR2gKeJSpJCqYFTcRiOmWoHO3CEXbxFsg0pWROti+sJ
GnH0NBWgf0i9JpLHTuqNHS4KrbGdfRsr2nil6Q2Jf4J0hXaoSjEmnK1pqGTaAmwe5YmyCjTSX9fX
s+thUkoVIrLRUAVJiKV3yBEhVu4oAaVvfN9sY9tx0tDb6P1gfMTSE01vT/QIdq9oE/jGxhGt1m4I
TSkWBMmo4iUZoa0F1bZGyXVhmDLbq5QXuqUB9iU5DvlYxK8KzikkQT0R+q4UeSXWU6da8MWoMbfy
FVPvGksJO5gc6xXpl7iIvbEDV3opRDi3zIqCideVmn/7oPn7W9Qf4BZR7Zzo7Fm+0UQXGBFUMaxF
nc/ObULbrxzGsXZNLBTXRMiiutGKVDwnQExMMARkazU5vF6PqyggNWbnlHRI/DmWUS25qqK2nwu7
tdn5oKcU67VCxKK/HxIXoWJAA47K/6HvMy8WUxrACltTFARPtO/JRko/QIreJ8S8b4QfUB4egecj
z45ELULWtrEGn8Yhha/QpN90wYRYIGRCLV8TJst4ZYxaboIXtqb8GsM7vmfYFDN4ctKg3OxTdC++
+jEkpHHRACMCokWeCJKTpbHlChzci4lQV1nhnaMbRyTGDHDQlTFpN6GBqgd2g9AJAYuhVd1Ix10j
4Zu160qd+NYUO9wDNiujswBIOVfOkoCXidSNyFd+S0SwjnRryGiOxRCHB9Tz0SmsSmIrDr6x2ue9
wW8Zdg8inflQzX2DOLezN/0uD3dEPH0/rf7qihq/Xmutj7W409IOC8yqt61q59emWnkyUfoJPmBq
9QucItt+LbvM0Va4UA/55dBUDWAjhBUPLC7Fvexqo9hNfGJ9a8QiKZ/dRijKUtpWsqGQHZd7Uk1N
HujBdfYasL6Vb1Oty9RbIJIyX3IQmtMS2bA+vkRtxnQpK4gmP45G7i7NJiv99USwTwybo2xwQWJU
4d2hJmO2Kqkfx3vAOxHFXRTDH7EiyBFdsi1WLWWa1vVw0CqaH0acIEkijL76jgRYfx1kvKKt1IAQ
/cSOxkgISgteN5LMGITqwDIf7TRjvxVlSTIFGbf8qfOqn6kRJfq2dUe0Uq0RdNZSw2ZHB06oaP5q
3mEc0Q5J/TbN56WBEqX8/tfmbGvBGnXU2q22ajvZYQLSuRmmbd6LFFliS6MwmAF7a/YakK1hnRIo
WmvoNGVCU6gESpjEDRRUUPfdItL1FrSjGoxyb0kNrTlkPYvqEGNqrgK2ihHVB2xfxOSVLWQE7C3y
AbW92ILgCHc8G+AGtW7SeUGhxIdeulWws1VRvtqNOoSvemGKicqzNju8CMOgslMp0I32NEWy7KtR
d+z5SKvo4iV1llA4hUtFa86bdL7ctab1vILSNlLYmlMWbAatBqDcpH0LKTALkirdmK1dyP0s8T1T
MDlx49eY2g6CqG5iJUezd+JCLlEZHbGZQqR9XCmQw/N1GbvyAdCfvNAk6LuKRkTN+QnJhNNrTHLi
7rgeZvF517ZAfU6xWq1bI8IQdtGWqHI9RHZoVhtIQY4iKJQTaXNOZ/5wlWJnEF25yHUVawc8LDdn
20b6ZsSZqFqG8JQ6/DcbtG3gUmVKAt42glW0B7+n2EvIm/F20tzI3IowbeMd6Yb7xTAKLObZwaVc
Bo6KM0oeY7OwhD9cfVcRynC9tomEuRaUxL7WleMPSyOJAcL9dUf81SodM8TEV5DKxR1SUEVwZJLM
4qYwpE/JgmZq+1AiMGtd/nVi2pWWiC+QnIp4PQo1AutOZgG2WMEvONwoTceLgxJE49cIDTGfwGoe
brUJw7mdxqvcgXg3MAbo9Lb5aaHjhpYONx6nj5XW1kYSh31JDJg3SzVPm2+lsPGr6aUz4cBtF+Wg
tV6IniqRMi9ZJWYLqljZ5nbLshDSJyZWRFeU14NB+4LKZzsqGzWPRoTkqXz6+OQFnfOUmo6ZHg1s
RX5QZqgkfM7WMICw+oQZRERmj7gRFkXXvtbr/b0ddBXbdyyQGI8Vq79I80Cdbmvd4YcW0CKUt11W
UrTzlTo0fsRICahiDYw7aw86CgnVC/dJmnChqBGOAWDQ0tmngH5+uRkQdVe3ptHMBWGl0yA2LUmh
/XFAIz+Ao41dTYALCHLWxYVTA10O52MK+XRFBSwYLosRtrG6FC4NheGQV8gq9QvTKQbw3Zme9Sur
56Z/qrPeHJY+Vt5sKpoDLi2CyAWHshCUzYmHazvM+7umTvvyhmRCRhv6saZzgcr6YHhxrGXZtgTX
+A1jGAH+Pumceq5hj3Q5tnlWOeKS+lOGuFKutfo+oGlKsb2OaXv8K0YygeQTdckA16YmSnKuLlAZ
dssuzrLpMlCT/qeIJCcAxgjwojyHoLJ8qtEaQUVKhS1+DGKlHO+cEoWHZRR0rLPcgY59r8auWewo
XZTlVlEUMN2pCUPrblKJabZqStaz7SdbeaDR1GyHQZWlB7U2jy/gK/ay8AKrR8ii15TgxbbpfT6T
syr51wA5lu82LLzqhypBUKKYNYaWjWJGFY7EAPQsQ6gLbaYF392+GcKvgztW/rMpfdaGT3nTfaXB
AgxZtqHf72qJprs+KQmqfkNIK+IArUdPjk1AIL/ye6tR7zBiQvgBoj/fDtqtgrZtRgXlEsyqW66n
rNWSR5M+Pwd9kvYQGJCWt5p0jTKYZtA+JOj6GYZwvxw8JArH8nKJMsdFGjdkVFi1BMxrdq3jIcX2
tSe330geeUBMRE/i6aYE1yoPRdRazfcs79D98wyIZ2B26EJ1h7rUymILzNgRc5Mlmi6mutW0y5JK
eY4RVdpjQoKkvYk49KQUrfxamFjZUh3JzeGYVW1u3PaCy3Gb1YKzuSJDT46xO1jTvu/THDxQqbaO
PXrKbJ63ixq/cK8xmDDsS2dqZ87UQMSCu0hWinnXt7oiD+QMXbdCalS2j7apRO6KMnDWQS6KC7XR
vG7AEY1QL8j8atm1lF4gj8KrCNJVBqZCKa90pW+Fe1SwigP9HaUEut1q4mOj/AOw2wkKcE7f8Yl0
YA/ghIzG4gkyyCSmrq2+Hjd9kVk6FATpNo95bJTJ8xiaNO1cQccdTyreEN7MLtfPL3DJv8W7vi8y
/vnP+Xd+FGQzEdoe//2fv/3XMfpRF03x2r77tzYvxeVz9tKc/qXfRm7++9ePg5diZkP/9h+rvI1a
edO91PL2penSv57iX3/z//eH/+JS38vy5b/+94+iAznOaAGmgb8hRWed3vPQ0m2RB//rMP/r7v8A
9nr59WC/IKnz7/2FMBXogBFu8D+KaKYNivMfgrb+Hw72i8gnaWgoom3xN75U0/4DOWIVpi1yyNqM
S/0bX8qPBFrRv2yIaV/ze/8OvvR3kJKCbBW7QOXjf4dFqQFOAGHdqwfav9if790cRT1l+WYyrv8C
eL2VxTo3+AmgEKm7DAvQQT0MVrGwuuaBs3fXu9rq/eHnVf8PquyfZ58/9g3MqSftsZOkUQ8u6XBF
JwEay/sj/77f/hl5/sQ3I9OdjbUu7NRDFUyQDDGhgZYaTwXH3RGArRf1L+9/0LmvMINb33xQrotK
8wnSD6jNiPrCJj17f+BzU8+6eTswslsTqBMISyjRLEYOd01Bb92ZPhBiPffcJ2zpSHd6BTkKJmhc
WuUXu0S04O/t84cVM2+GP77TU7BcHPlSpb51EMa0hmG1d4Ni0WfKerCLLZ2oqw5xIGhTnj4GW9h3
1ygheZTLFy4I29E1rzDVASPkHJyqPZIiLzR1j09dshiHcvv+M/6OKPx7cRgneMmiRAHJLlT1gGHN
VwmNrKTdMyWvrpHtKRp+AOc7M8OnEnwiJfTyyQQQ+HlC4oiq7Qe75szKmMHsb1dGkCs1YCl2vK0+
gH1eWIhwOR8Yw5/ZN6fCaMFYjK2l8tBZp69KfWUTq8Tihx1eqbW29T/SUrfPrJJTMGdAk8gu0gk6
nv5ijc2hoiGk0GKV6QAhyc82qeLs9cJeioI+kmquA9F9yWjZSKTAAqdZoQqDuvSwrH1/g3T4WrGn
K3jQS8zkSKpQD6UdGRn5kVYg6isQ4/yh3o5YFuA9RUVeWWuw/CZD2dSB6+l9ugzrh1E+Aghch+DR
/PKYS3jeiNCYfXhJE+AKm6yFU03kjamXdOPlQC84cMyFbu6LAmZUlaxE0K7spN5w8JDIWrtGLegs
DJdK99S7/dKqfxaaitOxXBlQTnz7J6nR0vZj2hWQCI3bGLG3Vq9v3l/m59bJyRmYD7MRJZnqQeZ3
Vf1kxBcC/4z3x0ZC5I/b3Dg595BxqzO0iNSDBaAugyVqtLiXUQLwpgaomgQC3GCYcR0Zoddp4brM
zZUuneUQhYcSHJSpQ/BMlXs4VFsQj/sEbCP01WypAB2S+Ne//5y/A8P/2eonp2gOYrcra9Zz35e0
nb5Cxia1fSLT8Ioa3zawlIBl3v8scz47/3CdGSdnKttynITSqgfd8R8lVPnGubYaKKbwLydX2cn0
BfIRW8u8AuCZLVpVLAPLPugRioBBsMB+yks79TFI8fWD9bYIWPC1MA8IGQEBwUQuxfLJz+DwGR6s
LOQXHJKzPZVMOrTfTNZW2CkXgpjXLF8Fg8CZQ5sOywmcK6kMeliGbbSRGpLleIF6N4iHojjOlA7L
v3eSlwIhsAwa9/vzce4APLkJwIx0A3G4etA6m64XTFT/g5G1M0Of+hQUgrQqUwSvNTABrULMBUWi
jquQZkQiVqOiUJDl3s89VTw5cmtPOLwKjCM76dWIjVnT44jnrhSzdxNwzegmt8DECGtF/voRweXc
Q85n7JvQAGsuvbItVx6IgbeBwW2m/Hh/Zs9cYKc6mUDmEE3PNa6W8AIllBXc6Ej/SYNUZOKD+ODM
4XFKFiqHII7cgUumVbixH/rhWVde3n/6c/Myf+SbecH4rU8aybpwXTAwW2l+cOGem5X5896MW6bA
TUvBuBbHCIo8CwEusKp39Ey3Rn33/sOfmxf99w+xUnTlRMOHDP51YV1SG7Diq/eHPjcvJ2dVYZEG
AwVXD2G9zKkIm8sPxj1zLp0q41RuRdO2H9UDRnSU+pEc8NuVBS8gRzsTIuPOjr7VDQWN+ksU72hz
ACgw7oe2Xdq4jkRKQ7U2xYwVJHOdbPs+WruNuY+MDOGEeh34+rqfqo2SDV6VCFDYKAt112iG3fT2
pYY2X5M9N0a+UuQOcY6yLXdRsHLBgwSPRhB/ENOdm7yTw0bp7RFGtk1QVKODVq1rV/ncyNpJtEg7
sMFRM5uTlNtYXuhYJr//Xs6sV+3kfChDH6sDYU2HrKGmNCRrFThhaKFFD/s4VT96+yzMP1xK2vzp
b3ZF1U4TfYRZIZMarbarjQ82wrmnP0kNgZzG7DgCgCTCHya4mOLHSb6CXV98LNd75qXOafXbZ6fM
3ZpR7E+HNPjRgXqpcu/9qT838PznbyaljGvKyRk3dR2uepB4/56Q8d/hxq9o6c241AcF0G/0Rqym
xAB7WMo8hB/xwZl87qlPDgjdNGsETpkOhKHB7KzBH3wwH2dONe0kckH5zC/UxJ0OhX/XQP40ABei
cPjJhX6yN1XVAMcha4J9uuSAL0f1OgSEH3Nna8PP99/omW8wk3/fvtEIF7rOHufPqLet8cUGgEIV
84MvcGbiT31/6MfMvSl2apEvYbCEH+X458Y92Zvh1GetkzFu95xi0flReHRu2JOtWbaOElE/nA6D
ug3lyp+W78/xuXFPtiOCZgGASx63pfs0iLvG+uDmO/fy5g98s20UsCRmNw8cBFe9eiPIwfS/6p4U
LSkX/qEece6ZT+7rFCAEkFbmIi93SJCFxe3n5uJkL2rIXSjx/Opc8pppSzn9c+Oe7sQMjF9bzs8b
buxbpBE+N+zJFsQsAYpexbBJdIyQ8Z02nxpXPdl2SUWQWDeMmwU3o/5UDS+fG/fkbmyTMvIx/+Tk
t59HqDfgxT838MmWU8ehMtKCM9RBOThA2+eTE3Gy59IgnACHGdPBsO606a79KIGdn+sP17d6sufC
aJB0OJmIuLzBCPamawB5DsFSrZ0dboyfnJWTDRjQn4pmA9VDCIFQKng0B587OtWT/QdJBh36plQP
ExolcocO4ufe48n+y4Bh8Y/Ogk63SC3F7uc2inqy/zqljJGSYVxJ0tDRUftcFKmebEB9EpWiJ5wX
Q7bPjbX/uaRBnKpsDm0muqlyxwNsaDPfSuWDFfHnwgmk8t+PZCfE9LoqmIfJfR7qVwONVwlQQfeb
pVvfG0G1jtrrz7xKFDx//6hEgGLpa3siT6aU1N2L/Pv7A8975H/unf/hUAz/obTbkj2pIi6DyMeG
3iZcm/X7o//5ZqFnfvLYmY9EXUCshzKWB+vPC58+N/DJZox1VS+Bvk2Hvl5Z9tbvPvnAJ1uxhZSU
+6NDcGo7wM+uos8+8MleRDXEEgQynH3ltZ7tuu4DLYlzM3yyF/EOyGIbgXPuQkSAw0Uo4w9W97mV
cbIbayNodHc+PVwDniuJbadd58FHp+mvuPAPC+9UkAFHVtClcwAm4qdGhtehi/p2t5Y9WlzCXrmI
xwv0GZIGt/d8IQE/B+I2FRtpAI8swe2pW0TYPviuJ+og/y8pwX7t94UadVGh6DVPA93R89G5M0rk
08W+AzfksjPaGP6zfTuCGfjUAj41k+mLiE/IUnnwQUEheHFVf3Don3ltzsklO/Y19hUp38TuNuAC
gThchbgBvP/U5wY/2c9to8TIbLHaWl14VZqsHfUuUrQP3sKvVOpPa+JkV6eoatcNfryIdFBLgV2D
WcE6tzovLJ78JsL1DxsXTdlrsjsgwbHIzHiJPOxyMGCzo/mLQs0a+tplkSvLNEbBzFb3OA5/8Hhn
ttqpT/BkicbKwHYSAFSUhHaj/Cj5OzfyyeGAaF+VEqxw6khPFLvc/uA0O/e6Tg4HrDH9pksYNxJ7
lCEWhiUXKrTF9xfDr/LIn17XyQlRxVBrrflMgwy+iOJ0DdxbHRHKxV7W1qbNGOuvbvyoIngQ999z
+97QNubAa8ph2FQ/08E49MZalo+QNVdNkywtTCYQK1nGk+m5qb4rmwdTuX3/aef1/4eHtU+i8FqN
G7cZMnlAohD44E2DM1MmWvDp+geb48xb/GVy9CZDo93TVY2ugg0yEDVOX5HYef/Rzw18cvmjeViG
EezvA7LFksTkc6m1sE+OigmaTyBLqnYDfRIFMy9p1Z8K9RExPDlP03IUY8xsy+KA5mD+kXrQuamY
//zNHOvCnOq6AyLb2hhxOIMHrfqTr0//fegqhUwO6XvGSiHqvOgeP/fyTva2ixB/Y6WmPEzwNa+D
j3R3zk3EydZW6PlKgST6YciX5uWnhz3Z0m6ctH2CkfWhv5+i/nuZNj/en4YzR9Fs3PD2xZVmGbR1
S6O1r7ex8m10opWvp59KHGjW/T44UlloiaIgeVBSj55h/bkgc3Y7fPvMvSQ0LnKGHRHs1RbVJ5/2
ZNuNfov2T8Gw+oV5G4+fW76/nCne7IxBVaKyNlgQeXgNB+kpxaTrg6HN+e3/4ew81erCQ+1fu85v
Cjgy31yuZhPBsgIz8WmnTHIRNMGNGiMCUpsLE0ki2bqr0Hlp0Pxoi3KV+HeKUq6L4uA6NyxcT9Lg
0O6T+tGqSKYhxjexXMgiR9uk2o0xRK34x1ArO1PIreNvze62HfaWsy3dnR87Lb5H1ioV5cKtDU9W
cNGsVdY2i2lSFxkCpm4oPCX8Uqtf31+9Z3abdXI2tIi91A70/APiJo3l+fXy/XHFPMCfZvbkdLBd
tKJloI4QqLI9LtcB6NMEe7Fs+OorN2r0M01fFFR+hkezfwoIf97/3HPf5+T0gLrf+nlFpu0oqzyH
a/9vqa39HUafqoAlEeqhBhqyh+S5L7ZwxD71uKc+7zYc+sA352FfzWLf9R+ER2dCAvPk2ODGw5Bz
fquoZ1sEcylEaPDkw+ea+/ju/X5+6NmEEpzOYxf+gz5TEj8oBc+//4dFc+qrbhllDmtlGmltozOu
IoIAeMKIb838W599FIyfWSLmyQ0OSxbE70gRUPQb9CX9j3w8z1wEp27hla2iK4SezyHJNkiBolPm
gp/+qLl07qlPNioeCV1mJTx1AYCj2A3l7v0VqJ/ZqLOF0Nu7wE9xg1YQsOBdXohAR/J+HwwG/gX3
avgFbtlmMoYluuzQh+LrCAKuIi7xiUP1BCm2ptqaYQ2JQe5zGpf4ZsEx/L+cncdy5EazRp8IEfBm
C9fe0JsNgmMI7z2e/p7W3Uj9Tw8juNBII41AdHVVVlbWl9+5uGQad5KguUBnaVPBdfh3X62b+FGU
MP2QsKziAghmg4uVufP3jwH45cbcuVr5oNoHrGE51edYiS3h6PWVSie+Rk/brySgLYf6UhjiNFDn
TiSaHt7x9jJFbopVZkYjb29sJrL9tjlC10KSVrim2vuCnq1TNvZG92RxQcwTolJTEfJzPpOLvV7s
Eetj8k3AvpiYSzgT/1Jk6LHpq1EJD5iD+Zqcn8r0h9g9G73stVNpR6GGs7LuK0Xj0dBuz+rPKt7j
qY6ihQat8hxFLxh6mGp9kAagfxP6MG1T0IMwYGeX8ZJ4qGF3YiPGt03zSalyt5k+MnB8g/iWgRto
xY6reJEzZeMI+AJNRuuYJryI/GnRzkYpOxitr7QUGA0tyWOGN91TAIYD52cvFbWjbj4DLUxLy55n
y4Xw6xnjSsAXK0rEMz4V+LAJXiNL9PN9irrmRcm70l087HpHqdsvYu6tb/QqZVsiHUeVy7HUbPdJ
s52StTB9oXS8UeC8FoEirq3pciXQYJOI0OpXHXZO0dG4HyX+wHyfAaSMZvzFZngjHF+LQQOFvsQR
7OguDc5a+9ikBxUiYTd88WFuPf4qGptSXGFzxAoOsMFrhBhy6ntrxY4+Jl/sqjfi8rUwtO0HMe0v
8V4sdmpBzxPG6+0W8RltdX9fvzfC27UkVC46gQ4BwhuJrtL72eh977mXn/ev5FHK4kxJK56bav4U
+Xn3Rby59b5X4Rj6S48pGfUiPd1MohNqX6TQt77Lq2hcwH6Viiacd5SjXKMpEJ/iT6Gee6oQX3yZ
t+b+VaBsMHxSzctl1Vg/Z/W7KhwbOJwKrkEyBQRxvsg1vwrLt4bpagmXekovVcIBf+pgbvXmCpnO
3be+2WsVYD/XZaFG7bwzsf6Id8lXdzU35rpylTsBp1SwTeNOJe7agzTOm7KMnbqXGJ0M21PV/fvr
K5dv9A+5zrWMT6fPagB+QjlT2RcCKn9lbxm1s4jnpeycOSuxMvjRzWcBJbIZrxUVB5f2pAFmGmuQ
XLRcdbMfNBJuFbWLA+aqibFeqZbHqn7CfGWFlaJtFr9xP4KXYNPU5NeNY+qm//f3v1Uju9YITvpU
KGbDyiq6V4ATdj1hRQP6zKLxsIh+JDl8D10GeNmhsKG37JTpd4b5o6kapy5qJ8HdQFxSTHzr3UJV
QrAsd0j8jo7HNrrDIIe+6dz4KgLf2EqUy7//VxiA02I2Vsd1jZq6I52nmK19r4SlXAWYRcXSqtYu
UgDFQcYxlF8EGOmyHP80P64iDMonMzNGCkJV9Viae/NXuQfTY8ZYkPhYz4bpJii/yAFvjc5V0Im1
EJtPjakYZNsBp4Q2Wuk4jfx9ovzTmfCnD3IVb/Ao7UvL5IOIAkCJ5gNnwHj+zJR9lT1m5cbqN4Fy
12WYGxk/2/CBXt9t1j4IKXDx0a4jTDf1xtHwabDUA5W9tZnVD2LfryOJ+jgWUfSE2oF534Tlc9T4
IBnxT9D9XJYcmbYf7KPod1+xV41owHtPZu7JFh3R8jZKaNy+K8JVZ6yE6itx/I2Qp1yFvE41pmDG
qHgHmRpUFVKt7wW8aykiVIC4GQXGMbfwEjo3w+MXX9CfJ9q1EtGMpEToL2lW2PzAsshNmv6rr/7G
k68Sk6CjLy6qLyHO/FmUZ2F8+/sbSzck4JJ82T7/tZ4X0MY9TkXzruGyBONzO2zu0/E9BzhZUCeb
w/eQG4Gser+DZdtrcOi2WfUshe9KjUO6DMyEYgfOLyuVrtJw/hxx4BCT12ysQUeHyNTepLF0s8xr
61USFraKz8loDI7cad5gqLYeSvYU0lgyzb8DYZ81uyjZi/m9VB20fIc1jrgcMm3Xzb+7Zl2pviS8
6elDvJyFto0Bqj22WNTbojAf8Ha4x2GMWN1IL6macr7bNvrbPJ7CNHE1871r9g1wvuGloJkWQ17L
o3Pdy5dPo7tXMfruosOijzbMEllUUbxrDpYhrqKCOVTaQ4QZYdw9GvNjXJ3l8bEe75ceE5rwLBYP
S7Gvg40oHNNiHeb7qj7N9UOi7nRlu4CKi5bQNaJdAjvOGk/w4Kge06O/q5RfrYoPq7SN52AVX9Bo
7S+AwZ6oGiezbnE5Lt4j/SWC4dAKd7y62v/6+zd/Y3Fda0IHgDzYqbIGaCxJumMsfC+K/zPP/jWf
1Fy3cCTjuaNMM8ph+SqZ+GcR/SH4XWtCa5pBojCaeLAY+FyL0uhvgfe6C3M4ztpTJrlK+pq8vAW+
hkWK8SZoPwNsyBdzY5kveoyVX34PvvlOE9bakK4j40HCCUfjdFqGNNh9TxiFXfV/11MA2L3CcZEd
oMptzdiJ4RdL9ZI1/enzXwX/eomVJKEzZrdkUMdjDFpXw/SkTNtBxLnqq/PJrWlxFXNh2ad9g5nT
Lr/43riE/m9Nt2tdKc4yGNlCAt1Z6T4x3Gxw//7cW3Xna01pmum4u14ENgPdqU1SYJ3xEQ2+TFKE
3ZzbS/dT+FMxftbztsI2Yml7dyy3eTH7TbM2cI6rW2wxFC4nh8CWlh/NfKSkkZmT3dUiXU2uWhyF
9qjodBB5HTRAMchwD/+UsZ0s8AMzq01fFMeqwSpD2qaT4ATm4ocxPq7VU9ucssDr+oMRnjTlqEGK
07TvbQnXbANLF2Ypx25yV9f3qbQH8PrNB1/tCDhWSqkaMoMl2dN/9vEXae6NmSVdJY5AYRTc4nhf
UcBBSX/FL/Kbc+vyE/8VcmYTT7MeK/ed8lMIpeNkNF+IXm9kc/9U5P/14KKfQnHEKHqHBTjWsBfH
+8dhGr4Y53++qT+saOkqVERFpIiRplLMEGq7iYwdVpGxk4EYa7vOD5XfYM6doJggEmC4mKcZCffF
2r1Ojl2Fo1kovGMH/ht/pu/F7n8S6H99XqxCrZwmh3kHtuGX8hIp6q+/r9Jb3/1VVAnHIFU1aVxQ
rtsGhnlfHUZuPPdaNhuaMlZ1Dc/tOZABmv79rdcVrw6ukB6XOUnRx8j6SyNuvylKlsSrLK5Ucr0W
Sl431+3JxIVt9cX7XsbxDzPpAt/69woYxKSvop4XBl9nG8ZiW/qTmeOmWexTY7DD4RNLJmrTkAgF
R43uKGQ6iUrn6HRfmD+jBI/vEZ8rTT6VUIOX7LWah4eRNsoOTAW7DL5oXiGtJlOyxa5ct4jehtdF
Pi7lOaxXWbbupdWCy7HSncb2VcGf9osPduNzXcWMRM5Epa4YMPVdqbb1+L1QdLGm+PdwARdPlnhh
uIT0hAG22H6xfm4UPK5FutGgYK2L5d5uUU+jNqd2Ch3AulihqCZY2eh7q0m8ihvQn+eeZjzCErb8
g9H5rfH4vfG+yjFKGNViZVzW07TuW9f45i3XtWpXKHH8K6FE7iRx37+OX/U7/Hm8AYz993ucFAWj
QGNA3d486vT2FiV3pE996JXtw3cGBB/i//4EpZQrXQx7qttdfuhbTrf9F+ncn/cW8Vqtq9VYIWky
764rb3Wx2LKyb0zri63lz3FRvAaYQbVWzfby8EXzetzIxS+ee+ulr9ajjPV0B7aIOJ686dZnxnUK
llfe98b6alXGQalNo8wkwfs9CRz1q5e+NRhX5R+8QJPEwI1t1/nqtC6qr4LuH2OTeI3wmqw5w9Kd
1zWCj1Daq+EXdzW3XvdqDS5Cgw2h3BPz8C4Vvb7+5vte7cHA66hlgijdCZIrt7aWfSEmvfG+1yLd
2aCxUzES7kxWwXl4+tZc+F+trdbAgOWhw77xvjL8uPWmlzDyr/RmtFRrydT/f1MKl39/U/PWU6/2
3qAtOANI07QbtcpJUhOFSa7/GKXewbYS8GPrFMGu0yU/yRQnxYQmhjYWFDiImecKMyRII+Wq5ISR
3AmI1QrMgIvnvHrN1HA9Fli0YcEZh+NPxHJejUmEAXOggVShde3iZIoMTS2EPfxkxueEjpNmow1H
RaaEcirlYdVDejKal2yoN7nCBUvyhkIEt99F2aTQju1UzyQHt/YOHrKBv2q1CdJ8M5TtNsIFU5vm
6tB2R0hnW7NbdcH9NFFQ2UXhus3kldz2ABImGamrFrqU3t0qiM/LWO5iAWv4cS2zo+CnOkKDXzZW
OW4sSDNqKK0AiPrFaD1aMXyRKgr1dalk3zoOwHH879cs9e2UJyNfs+KHT/OPv3/Nt77ly7//19zB
fVlUIivm+sUPD/P67w+9TJH/TduwX//vQ9W2gjwxRPMOBzlXpfa2QHPOBJA7X/WVXab2n37CVaqg
dYFSjzUScpBFfoFdi6hNLu6ldtw+ZvPr3z/GrbG5ilgx8jd1ShjwbFMfvncbIJpX4SqVAl1NL1o1
GtKfav4Kv7elX4t8BSwj4djid5eoHcZ19xUi8L+Pw2WC/WGwr8W9dT82wD+4Pe6aTT+pXNYgH06+
klLfGGUouv+ZgeiQ5EmChrIrWsQDDyLdMt977asAJhvLHIVTSGuc8V4Ly50JKx5znvyLUbn13lfL
EbPAFngTs6NeTu18rL661rkkeX8a7asVCc9xSoWAW8vADJwKNQ3FaydF7Z8HqSOIotvIsdd81ad6
Q4UHhvi/wx/i/qsDI2UlRSussd2ufJ+oCGjitBqzdqXmg4PlnVeB7slwCRf7cxq4f/+Cbo3g1SJW
9HIc25jYk95TWv5i3/rndvFP43e1apsEMYxVEXwKM9xFvdelpd2b2gkbUifIYreem3UBIxMSpT3n
pSeKAhW1TQUVoiiK1WyaaOPfeIIzFqvUfM7F01JuU2y+p+E5MftNiHo+QOkUSMOPcfhI24e0XQN/
6OvBnwwT4uYvwfjKAk+6NUhX8SLJlRkgU7PsFIkz6VZF2VpWuTdi1ST2xQ69i5pu5vSEyjpvJaeV
7mL5/u/fz40ge61bTiKN1kygtLs8OvRhbAfLppVfMms3mt+7/xGv1cuzZuod8wDxxfNyn37rGCxe
a5ebBjP4TDGnXZbyXRp4BH9zzetXIaUMl9gIRl7XTN2gtIEC/H2kb0TYawFzLZJoTgYFubjbt/Ir
BCrMn76nCxSvFcxW2MdVoZAgV9qvXn6Y88fvvfRV5GirVEy6bKHBcfYHU/LU/rUhr/v7w29Me/0q
NrQ5/ExNJniDcx0TN/6KFnxrpK+jQz431SAx0tGwohhm57l/KWT8/aWlG4nPtQa4ibOmw8OQo94k
2IsiuR2MDkV8biB7LbBk8Nq/8NfcPJfd3vwU9NeK1pO0DVbqMNzBN/7iRW6M3rVoODFDqUt0zlqi
+SqUz/k3ywbXquFYjCUrRHC4k6vn1jwp/Rfftiz/c931h7B9LRhWR1RjWVmwtPCb7npHLn/o4z4U
X83254i6MFfW4XBKK8spjI8hCpGNbFFB4QnaOH1qAKVbR+HerCa8yl5G48XUt6P0yk4AaE8AaFG6
LUDXDrs1S4SvszeUjcL/0p9x/sag3+kVqB5lvwIWBHVvjb/rusUMrYu2Fn9l+v2kBlvIlgATfhrW
AEskvZBR4D3gtaL+Bl2xkY1HoTGPZYeKUsWyevRMzVxNYgWGFBeIMnaHcr5fJtlNq20XnEepoPSo
uwFwBVEInEZYBwZHK72i/9vEcrk4lFbthuMF6xc6tMq7TXKfU5jIl8oBHOEM4XgfAfvQhOei+l0Z
gG8vv7NWIwjBzMw8OXgowm3RBbsoMGHdnJdlj7DZKWoXu1bowAdAQ4MqOdEIXXb4nIW9HMVOKa3V
JPQbNWc0R7ssAYMEv8XxY7ywIgw0n1LyidX+WoeTGPajJ4hHK1+LYwI+tlynUkhDVTPZlYi35yxu
pqVdAYpD7PB7zKfzTDZTF5+1uE27FsTN+3hR3sYlJVxf48orkV/yameNv2Nx08bPMqAQeHsUGiN3
Fo6TCfc60Z7b4D5Fw980+T30oQhmBrwdmyOljx+CO6a6q/WfY1m5YO7pWZRXona+AABj5Vhn2NKz
3dvj7Euh5Weh6GpG4yjs8kLQOJ3V8d4/0+SgVtJKhi9V0f0Anto1AdWoxgNVMypGdjuZIJw7p48z
kNUT5N9d06SQtX8DWj2qC/ZZdHOOynHBAdFsQeRaSKCtj2xaoT92R2ztF2A+Rp+DfrtDzwSstrY8
1UvUB00+t9ZjOD0OyX7IzsPsT/y2u/yzJvgR0vc4A5NxLMunKr38WvDr8Ai82Vtqn8vTxvIcfOUT
Suf52FE+X7VyY8sctYfhOCCmirjCg//QQOx57eYaaRg5TvFpym9t+lNp302ow8HbHLxJ/WfGfzOk
VYr7XWzkTpYJB+AASXYIlvdAXicaUuHcCYfzlJ2q7ChnG06qjsCYSlZA+zJaFwzmD3l+aGJvFO/B
ZV0YvLj6HgPkFElUeeJ8opTjh0K9rk3ADfnrAOaqx/pcIXFv3vNkg+X4IchmvAonX4Sh0tXoK+h7
iQRrbRbTOldPyK2cTjhqw2HUO6frvDGnqzr/MLXHYi5dA5LI3PSPE+5lMmUJjPIOHEG8TjrlIS/c
bpsFBGr6spQbrcP1Pdz1pezqYW2D1W2KwVaZpwKg44nAI0hAFi93s7UvE4sM2v0Sw24xLYfEhGlX
ktpw0KiOoDFZQHTLrVubKwV79phlFWU92LCzpp4M8ZybSLNdNOlci0FlwD7hw2juJHnah6p8P2UI
URTVFtLnhNLqglzvQj0gTzCLh7SL11YjuDhIeHikFgJXxGicsv4+r341U3rWTW2bZKUdKMlKUe4D
M7czTM5LAZ8Q7kimVkFsPgLE0NgPe9caHy1rtqtW9Yz6TW9SmluRoEMJ68LpKaOe0oNKBwuBNa+t
qaPdWE99i5CP5WeGqmtFk2OYx5QRsPKPGBf6sDacpMrXXPM7wIl2Pf3MEMJw8nfL5kmVEJe28XrK
Nhqt58bg0nKAWjB1GwVs7EMgP/dxc8RPH9yYhMgL6KVS+ajrvap9DwdKL0X72ojTDwlZqmEJh6ll
H4A8fLHPdErYjUHTrxMxgwDXbRqKEUNKG4JYvZWo4LOptkV0En2muZV5sW9KfbUFKQWftg/8CeYA
aFXXKDQ/mTdt1u2qzI9Cv4NwyQIupocFwuyQeEW/y9rXUT319bMu08N/JxQvVFEFeDScJfgTkwVG
Ungvojv4QnYdWFRGLq6xuZ2gqk+Vk8SMkfuHsORaXg59fVhFjWeWkFmpVT0n8QO0EDsqOm7rt4Fs
7bgfcworcfX0fSqrLfHaou0MNjFFOhF1m4RhPpb68iph8xuUJ8W4X1oUw5mbjRe8/EsZ0O5ppfyk
zRgeygLoXa1SWYs8Q54eY+W9aLaSQMU2qtxcoCBHhxlCLUxohfG9rX5p8kZpOU9Vm1K7q8Kf0tKy
Ivb46KyTet1lP6QO9h/063CLXmqjDx2Hrd2gQZRMHsd5BWLbnYNnRERSKbkW8NiqArmO/Cr+OdFn
Z413WuuG7YNVvzamn08nYdj2crzpunuSTXbRbB5/XrhOQ5N4siCssoVZ9KYXHy1ligi0fDsb24Eo
m1R4KoAaSWisPhQFnDij5FzTrMNytvPSz+Zj2Sc2NAU5i9xWOktpubqAKOp28QMjsaUw9GLtTD/g
JguPUGe8DF6E8FvHxhDdjliy+iVqn41DpZCig4ZJX0iPX1HMTpVb9iXegAZygrZ77Nnn27s89efw
BGFxSvcRnZZGvBKVFfsx8jEnjStCvCtKH0BAJnmnqU9Lf5LUZyk7K1nPDdldLaDhooe5V+1APg2m
6UtcQ2GFkbAjjtFLF0IKXXObhK/DfTw8CWx/jYmZeldhgbw01G/5GXR/WEV4gqTr6Imwa7qPcBBY
mKo9Ds1G7gM3QVtWit5gkZMNa6PsD2bW2k2XO6pJarDUJ7kJMib0Mcu5iiBxydMU+k/ihN2G8Hw0
ql1PdIJt5MRh6ERWuxJGzZGNkWwLZ9Vi8GS64/vqwRJCPx0OydiurELAJK+3rdinlewckTxHLRVa
bn7j6FOcD6m8y8vfuEUK0jmLtl3/EOS9rdVv3RJ4YXuOa2LwdKji5yXGFXdpXFPxOirXavzW5i+J
7KcjjnO939NiY8IxLUN2+B5QLnYt5SgSwD+bZE2vkhMXUOcjw20pDyxEgOnFsh4zY710x1or3ToG
MdjvSis/StV4TEOkWngDTQLscmzFOppGBPhjgKUNig6/aV5eTWV7D7/SqYLAjZdsBdjjZwcMZOo9
gw8dWI1TBvX+goVOxDvyQ0KB6SO40bMPOS/tOI4hbwpuWwK6kB8RANlFmEJr3Q/goqVNHlzGVTm3
gWxDRgIknO46hkDn8B4LKx0eqamuAAP7RfpzYX/LSWCASoISo7zHJFZIsmsl8sdUc+X5h8AGp2MI
3DfHOfwoyadFTCqMaL0wykXdOpG2nHoNyLqqXhaAFfXrsLUOHb1OivYLtoqfwgkLBRrDgmLTzaKt
gJuumTcJ1JBMep+KytWzjkTAkQ6wO+xAk72mi30p1r2hXYOPdqeMfkLhYoexTftDqvcPif6pq+dA
v0/zMzloB8mkKUdgzLsLaluTQGPCX0UFrPeQD5ae+I7WNz9kkuaqSWTnunZQy9Rta9LDUl7n1Wy3
S74qMzY2mFFg6GHPSiyN0pEJz53KqAECbzR1NWi/Rgu7v5m7h8GoXhTjqExP1fxKzrAexPEdHgQ/
XtmFAFJR/RLcRiRcP+dqJYaal3AUXABIDYYtyWT0PZORzLyqh3OcQ9CGkTq2rqlVLIzOgcrk9PpE
p8HImWBaScZLlCsw9or9AENujiYcnuq7BsPKqJHOqsaWM/Z2W6c7GbYg5ETAzbu4dgPKfLBDnHYw
nTrHJ0xXOZGWNrQ1G76S08aGY4ibuiFbTHlAzqA0raul/gJ6ZUAmOvcn6GB+lbaH2ABbaEZreiEc
AQMMk4caSDSSCq9ofeGez1wrVbof8PxWGOZFWPZWgYRM1d4yAmqDw45EUrTInx29fnpg2FaZb9px
o00ZxODWniySfLxoZC3zlHy6h/y1KlicJqDvmpruQDI/pdHZlKbD0uG/oWgghItfulGe5HjXlB+t
EnhQ7di8Rlef27XR0moSHQHt4Yy/q1LBxofaw0yPshGtbuUKd2M7+ITc6wbdc69ba7EufBzMd4q1
5XNk0kukRato9q3JU5TJA3ENyHo15+bvZMAtxyq81JjcKHSrS9P0vh87H3xbZ5wMhRensa8Y6bbo
+2NdGZ4+3svyvOoor5aiaWPG50+xfNdU+b7u0EQ2qFhNzo6VK+sR92NPHafEUH+G+uTUdHiQOSZh
4Jlh6cWLQcfquBnM+tPAHtweO0Kb0beHqnrAwMXW5bu+jH/kanSeiTQ0Qhb1Kl5iBwVDnmONPO0L
aSC5wxFcImrH7VRscrxlOqU8WuZOQ4WPx4496gWK+BKBsrkOqvu2OYyhTnR8ja0fePNVdoWXZxpH
bGkcguKOPhSiOLbASi8dR5MS6tKEkFwnXxJLF/DuYcRmAICey9paVctTQcMkqBtfGx9wUvQqE7fy
oHwctekRwpXXZ6lD0YnexlUrrTKVH7gIdjrNe0sYvQHUHLgItALQfQKvjnpbTx6lMHMN2XKgSNkl
Z8kxWZyRJTgFhdcvz0ZLSpCr4Mb0tZVIbOiWsCrQQUIQtdMO+/1mOlsKu6skdW6tBc9Lkzq5Fh0X
1XJlcSOm6dmqP81atVV6OFtlgkwF6Qi5+TRBX+KwMJvtUZ0fF+VUjMFu6WRPrliP2s4K7hbO5VHU
rQKLg3BYu3KnOqBmVkVkQKAY9lWpfqoY02PUX8OtV3yjOIbSFlto25Le5Ph5iO4GK7Ktbk/cQtDe
xIc6obJR94ihfR13fV2cH4UocYJAdtIyO1NmI3+obG56V/ps3SlJtA5ma9Ol4UHNR18L5V8pGao+
RPvReJ6HmmoZGQP4xgI1VtwooN9jBxQrREiChy6sFCvaiqix2mHmTE6NAes2/KFlW1Ew4clhzHKW
4J4XnqcAp/qocNJoDe6Tx8feWEDUcPI3FmUVKodBpwf3YmdfTnamN55slcDLKicl2smqdIqF6DBy
azyKrko/o0Cmk4c02smuIMMamPX3yfwEZb+r29SW4h9dET9x4XmiMIJ/g7QtIna4rIcdpTaPbRes
UNxxWjibZXmqortkur8cTB1Ir17cKU4yHrKCO2ZDPujj7JhqR3q2cC7ahXpzrAK2geUDZ0THKBRb
LgRvMd8TyvUjq4jSEZJciK3IcRc745K4eC8zOtcvxZzovms+Eio2uqqSmWVuHX4CwKC0FTota63F
q35WPia0kTJVZ936GRjRgzkwg+eV1ptrveeoUiv7KFXcSodpc+kCarwo11a55TW8mTF+loZuC62x
1qojxXxH4qvHTXwVmuuoMGwdcrElxL5O9U0dVA74rAnIAJ1Jm/Z0CTwbJWzXGBZp3UugNwTZz4XA
2dFQA7j4mAvDOiRpzRTOE1KKCDlx5Dj7nKrWQZ0Of+DuUhmR2Mfgbz8k8tqsj9xn00mEu1nxO66B
eAY7yL4rqWbfkeZzHeWekX0Ky0rLNV8ONpkJFjGynGhpViKzNlHIPydtrZE9cDaWlMUDY07ME5VN
bZica0u4feE6zwCkW++FRLGEgpQGv7kHYJ6E4nHh1Tqah1poDLHxmi9b0XgZUOmEwu9yPlPWmM0H
zU29Mf7VyObeojCUGse5haRKTlWMKY3e77L2kQfbkUusZj2CJm5VHxwtVYJDSiY3tK9JsSkpYqi9
p4mHIO7sDmXsGP0o8FJOIh06+GI3seovy+dEwrJwupzw41bafSqNXs3dS4KvkkbPHiU2lNvjKR+F
FxBv6z4tjglxus7gJ+TZJqpparEWW0pQpFV3xTC5KfjxknPpMrngcC/y7304wO6LlHVOCpfroW1N
73nX78TgVAFPL4tTGZquUPduZ32oLczyKD4k3AqKvG8o6oz+sOnU9CRoNZnxZw5jvguAMdZkf2Xr
psPgDmEM2iegYvkULMHaMlcm18c6YJ/YyHZ581wVgWMt5FaltutNumpEirnd5RypHepo3lqtQ2uA
0xjI0/XcETLUJW3uQFamkV7dVxNB3GpsPWq9soQIZ0j0P4xOTlYw1SpFO7SoMFfqgQlYS7S+0AdG
5tSUkMaKZyO8uNMnp3A2PFEjauiQX+vAzauRP9q7UVI7kTzuR5OJkqf7cD5Ocnaf1NO5mQqa7Qli
ieCrUgyqLaAOQHt/Ma5TQlVjvAOitWskMCrTRRZJQ4SYpxE39JeO5kJJkO5q1XrWMHahOvFEq7mD
3fuhXqyntBg3aisdOnU4zMG0alHTihS3ZWGTZzjvU4O8/PFEFcjGC8+YEiDFwobtUJ6biDMm6Vg4
HLr5x3Rvdsqu67o3eUSNInMK7YPRD+WAqm6p0dQuPEQ9JbYGSZpEcUSL5LPYmGS/zcIGjy2DMcTr
cW5+ila1yuXFrUX6TnN1m0uC15WasBrz9yVQdxrXHbMGvST15DgNaYKi/18M3bl8m1p00fV8lANw
sMO+xKdjelOMyU6DRy18DRtr21fpDnu7t2ghcgOXb5bZ0RIWiP5iDhBvpM96eKlBdKiR4cFH9AAn
eVFaebk8noBSTrahR/ccSridcIeCg7r1GnXmdoyKj2lEvauXh7nWNoD9MJUQhdQGqMxtL1e8HIRG
AlGaIIUfmV+zN6qCY9R7QRr3SsMYzw/hvDeF05Twla3bKI8cMXxKDK/USfOtDlKBiV2FXOquqjXw
XBbRqZs7DRu3XkhCkijNWYLjfR0vnxXw8aaCpiJQfWs5Z1hN54+c+yPrSWzujaS8E+ras1J5W7Qz
Jezab3H2CRUEUdODRbra1tYWyiJnM2aYCaAzXipbj9/H9iG/YCAteSt2BpXNurS7RiNnWkpXUI9J
uglNFX8ilQnQlGtZvlOXY4Qc3xxHt4TT4ClZnaGovtdCOlmG4sO8tOemvR9ZMvfLvX/5PbwYX+Ea
uObvHfcEl99fGp6DcvFAe4ujZNoVnWpdXFzOPRgm8eC8l0gRM2wl1YskeyPi2KLU+46EoV2iO0Pu
bUGLqKVqn1NQYjCEGw10W0fvaGvRz/Tkuik3O+luzCnCNKTSk9I8tKWxmsbGHhF0BJPoA/y8q6xT
GCvgYS27F2unm/sHaC4flUULQlM4ff4eoGaYPrXm0Qh+Lj3bpGD4nVatapVyMHYfQ/XLqB5rY5tb
A3tu6zXjYYoKv+1jT+lPuin4Bn+8Wn5zOvYGrdr2bb9qLdVNYcpG/8fZeS1HjmVZ9lfK8nlQDS3G
uvrBAdeCWr7ASAYJrcUF8PWzEFMzHekTDI4xH9IykkE4HOKKc/Ze23QWLAD2bUeU1LGq43UwPufj
NjT2mZotsvzgmPeV3CxLoSyCSfYkqgaxvCSi16NI50amBV/ipeHZLynxKrSvVYd1eEHBeMROodB1
VsJ1JNWPUa/el8JIeR3FmtLXdWbvpHKTWMFStNvRmF5klp310MKawgMZbH2x8atq00mwPXN5FUZU
qbpu5ZMCLPMijFzsLvwxJPlL1GS8YSlBq8TMTj/scXCLwb6PNEiTjpXc2LHiKgl6eon+9xSrR5gw
qyBRWFvverFn2tjygK/bWt7WCuNA0n+YjFJFU24m5TYgvcTk/Cuu/hh1lBh9yxtt/aVte8Ry0ZUT
mAutZ442coBaBQWkacpJrLYzz5J1b5iuyApSXIdy3zCMy1yLDoBbroiNOYgmOdjmtAkjlbhdeSPn
Nrs6/RBG+ZVCI7ltm7XPnqDP9FWV9Bu9J3yEtoVCeKx2l4wPRfzmxG+xeAmYAhTwJsmh1V4KQam9
vQiMkzCvevZsObjggEokBRNJSpfJ9BY3D874kHQfA46rfDzp/YYaPkpB2V5RQdVCY2kmOBWOszKk
VgJcmJf0FBXS7SXpMlCvbKoyjryV2t0grpL6GJQnPT0q4TFSjvL4NpBkLfPQUzjvy2TVSdIVXNCc
oWmSYzf1cdcnYnwM8XY21qk3iJVmBrytwuR6NNmQVtkyrXqCp/UfRfFWG6tSQ+HYMOMOy8F3lkPk
MhLZQFzCG5P1rkERngj3YQy8SivdCdUXjMCdpbMBwy6r7bT0NG8vR+cykS7qjupRfpR87XrS6oPB
lBbodAM3kMnpvq0bA+cwq//p0hBbP/uAU4qS6dDJb4oUbDSNF0oc43jZSPdDdFcPrqrsKBXkgKMS
MaNqmr1qrEvN8TLiu9n+p/Z8v/edpZ2k6NS0F4aOMZyGL/20gOrlXiS7vLO1p3hS1xiM9mnxrA7O
Qeuu9WYAx5zLAGmcl67oLgzCBj2nfzHk+zZUiPruV4ETEXpI4lVLCOkrY/7VFDgbXdKOMyEn7a7s
8CHr0LZ3d1J0n9Evam/s0otLe6eHO5ul+Ua3fkjixnjK461UN8tm1NeNfFKyC3gUtDXcZm33KE6D
ZUCYdt9ot2OmuCnjsfDJas9PWtpfRcnJasIljPR1qvpPZngVMiLIBowf1og0DNj42dEit9b1lu1M
ZupuZ990UrqVNPY/Mh9UEs50i1JjSf7zifm+DH5kQfZGvO1y6p2DrAV7U50Oakn3uWk0t7KQ98Jg
TVmHO5G9NBi+o2pl0n8kDCWiCnCTsCXV83glWlJ0WrtbEmuNCV/z1P6OaEBQwQ1t573cvqm1WCFJ
XKiUPlIKGUYme60i3Qwk2+s/qoZaRslP8viuE8WN3d0osrT8sxLjMwHEmVBHD4Om7gRChbTxpJwW
/hf4sc+Oeyb6i4esYP7juHazqpxjaX1PHH9OBpOjSC6MkePGNDK7jfxdwcaZRicnxUwtbcSVYw1P
mlv0hbbyE4+fbJzpc4Ks0oY2k5iUNHMbR8+91C8VU2GOpSOr6ushqdwgVVeZ8277w00aNouS+mvg
1F6A6z1/NZPki3P57J6cSXow+htpPH/HyqA15SXfvNVnwrs+EaadFNwSOTuNtLJogH/r2TwnS9mT
6fQRoeZ7RfG6eBl9paX7RHx0zpCKtNpOfBWLM5NNbmRrzT6xbV/46bT684l/wqiWf/I73l6uozxo
/vWX8j8iOWilPpIEIFPKdZXbTe06KFlj0xzvla0Vy4tBIoZQ07bsGPeRYSx19cEfU5ahF7lDb6Vn
HKYyovjFSa77izb7wqzx6amdvfBpn0xyGKB4yqh6kxiLXX0DfiAoy0PS/aAHva26Td7eIfjRzWMJ
Rd0EZCFVFiSHZJGyh2AnRDDgwc9uVeN7Dl75nFnF7SgoJjiQajOPmjNhqX++E5888vr8/3+5EZWd
dU0jIyJvac2O6nv3PTS7rJ+NF6KoC6ueOLC+ltoFMT7fO9+z0cISiaJLjgm1UXVljW2o973jnr36
Vq0nlYhqTndUvQBhr0EZ5HuHPnv9CcVT86nDjJi3ezldRcP3RvpzKFVIokAe9OO4V96mh+LHn09W
+0Sq+/8gqSJVsozRYjjWEWgh8+iNGUhL+WSYIhrX6UWUaSwB/StHmnvWsEFq+osiPZT6Ey0ISTro
8S5iNVHGJGOpOtm0Nv468qymH3kPWVYMp7k7H8nOulceZf+lr64dVV6b0m0Y9GiidspkQiDmZcqU
6z9/rdmN+BtN4M9v+8tjbqlxqKhU/PepuBnBlYi6J46hEU9aWb1EJV8x9IfvPaI/5eS/fNaYGJmZ
VjxKVnwx1SvLvv/zd/jkVT3nSmm53uWKHjHaB4cinvcKfz7uJ6P9OVXK1LsS3CbXppcKBmKCGCWf
wpJNCPhXjNifFozfXf+z0aCPZU2uDN6BWA3dKb/Ki4Os3xb9c5s6VBl9GsjbXjs0xcFKn/Pmgmm9
yB8qSULrliyoYlK6Tt2iesv6Z0e68a2HSH0iYd0cKdgSqkEYejN3LSVIOwGlnSJdFdW7Rp+UMGxT
LZnO76Lk3og8bAILm5ZN7KwVCGJWFbqtdVS7tSUuZeqI8msUXxnKmzM9UX12+/BCGS4nc45ju8xq
5yTV+yE+RQWyg6KiyfhcUt8xq/oyyLW9L1DwBNfAoux6Ima3uBl02Suz+97fVVgfnF3QfWH8/sxu
8ZP19stjZuILa+MOLNGM52AziPCJVg14zXGg0G+if3RcI1AI3Si8kp2wTvHdCcJvMRTl86TPZnAK
SSA03w/VMfA34iuXwmcP+dlgqRaBHkroB/bdh31bfjGnfzaoneOsxkgq7L7CCZP3DwYJo6hBKY+5
oOP0APNvQzmuq1dDoHjKaC5keSJkmo5EYHllsw2TLbt90a6NdKRoyMWmq2EZ6jEopkc5ai4cPUdt
YF7ZeeiBx1wrFJeHyNwG0yYLNDfMosNIPTnRDhnxLJH2lbn7k2t1DtNq9VTkU6KwJtgBIRDfA9HI
PyF8vzxYfUM3uw45bHSiGxd9BU35RC9/jtGa8waSLOOJ8Q3acj/wJG3M+ptz4TmrKWpEV1cAFPfR
BIZhmcVfLFQ/O+n50v9yLRQpw3RdctwwyFynp9KBmER8Lz5R/qlg/+XoMokdmdzBLVfe6I5+b7dx
jldqJDVv0gEblvXo35qvf54jPnvUzpZHiRk0Uo9MZ8aTNLHXfHPHpZ697qZoCl/MV2B6nE5fwT4+
mdDOSUpZZzuO7mes5ZxqXTtI0tEgWTIyCbv1vnU9zplKesyAIlJt2BfPnZe/f++g5/5FgMxyZPOw
1Y+VtaSK873Dzpfpl6csqyPLkQvWiagYaXM5X+AZPrvKZwUM1QhqSagqWzit21gIgLOgdK1GW2vp
V3jDzz7i7O1LVACxNkpc0PI0Jd578yomq95JvoAXfbLUPYcXdXIcapLSMn6O4jAE/cJJxd6mnDmq
l/jkvrdMP2cYxakuzCEB/6xmyMw3Thusvndfz95JtdL7bmwUbPX3wa30zQf7/IXUCxq2Mi0CQ/G3
FPWxtf/5bD8ZSc9BRKYfwI+ddytRskkQObG+KsJ8+eeDfzI8neOIVIdU4Qwj8VytFf121L53Nc5x
ROUYG1TGucRNsxpnvfgXW4RPnrxzGhEUg0oFITaSCocouIVdn6CZu6rGeOnr0xcf8snbcx7oqZqJ
HbQxH0JZdNZ10F/QUX1pzfcmmnNGkGYQGRI0YB3MqokWpq54BXLD793Qs/1CYNhK0tncUMMHCAf8
4YtV82cPivr3sdCG1pqNI+esGp54k+L1n0/3Z9jTb/Y38tm7qLfCcBJHDHsZW9gIFjBGkzYEhxjE
sDT8mIIexSPWogavxlh50iDj4tqaaC5ldWHSzkoL1FwXpmojAMbmUYXruNRoemZrMd3p+Th3+veh
rbqIJWdAqFaGd06mL+3RXBcTVVltrZi9R8HM1aFo+Pnr7I6QEhmpwvPEJotAh4MJs2+Y0r0ut0g1
bxqk3ZFJ/xwkcma90KJfKuyyAkp9Ji2XMM3XUzps1bZetiD+7NyTJvOQBuPWiflx927QTG3vJiVY
hZiT+uyyAenv69e2ijIhU7F638GwQ13wxSrEsObr+bvrfDY84cJXFNamAvx8i4393h/uDPRGEgLK
wr4pRq6P/yxiaa062nZ02lWb1LuxMelh7Kx2pC8vNpl1zH3w++hTdfD7g0OrvFz09o+5KpEUu9rC
TKQW65lCMmjLBBlAIO+QCq4DHcMOPx2niyr5EasvWB9wONzmNA5zfTPRex661aCjY5kCCIeeqDIv
QucdibcC6xcUI1dvmkWKWNgaBnxAG12JVwndjQlRUkqj3vhBcLQp9lr31KfOOrPF2ggpkqDQHl8L
9TUmrGQQ2xhdhnLRpivJQXdDz7ZS3LrcDuoHZXpXmN1d0uQXpdTux4SmUk+nEv9/oxVujaTMR2OS
aGBgxf3YoJTuL0ck80HGlYhPFj25UrfQSAFCi4AaS911E1ZowPRNGuruMErXRYvm80VRxkXHZrMM
i1UyJfcDEeBpdF9Mw7Ko95q5KmR69SAdO6X2LH4osvuJNGRhiCsJOEOl88tq1KOQlWRPQzDejeqC
16A0T6CwFkO5Mct2UTdXZGi4edQtNf0trQ7GaHixmbuaUB7ypsKpiCads+oj7dUki4C0qU3kEB0g
+m4lT4Rb40nJwuZ6qMpZ/aUZzfXYt56Nk6JTJQ/dxnqILtFNW1m+TKHsW5Liiqjf9qjwAyt1SZac
SpInwmkrYbDST2TseSlydMdIyMqwXYVTMPjoCiVLHyDFmhuMS1X3Pd2vt4rfrHphAjt1dgpuT8cf
8FRly9BqNx29tjYKlylihaQe1pX50fb+KoqcTV7R8Qq1tzxAOo1BK6BBa2fy0oxUL09vxlqbKTGu
KUH3rdNTqv6IrMsRKwNFUpdyCNJUhwi9zLWtbtuGhjvO1sPJR0z0mDrllT2BZaKDYiwk/AiSdHTi
9ljS+K2GZaY/amPmhdrszs27DRuhS+plF/YkDopzrYTvQ4BhU0GSUKJsNwp30G9lIXZOsqaiRF/U
XxvoLfjoxRCs6NJZjuk6aNCRBTkNgOyjUGTkYjkizGop0um2szEEVchGZX2Rc8f0/KEeHmSeRKRR
A00Cv/fdzC+QSmWLJpDcesQDTfLL5FgLTTyAPm6i0E0GLCYZytQpWwltJyNzMNsQORtdyxK1b4oJ
4KVINGyF2yrWFqGlEZUI6S/D2VgfonFYAYKCPriMk5sksxEOvPeavSCkRml2Ug73gTrR0HPDe9PV
QAZp8rUB0ADjDgx8FYJWYzw3RbYK6WbY8W02XjcyAvPAcbkZaKz2KqZhJ0dv7/AcU4xskwcpq4ET
aXgx1E0q7KvAcG56a498K0P2XEY7AZa/HFZmbR47BmireZRSPIEJdtGo8eQSXnPM0groFm0T1LNp
mCzT9nEweD87ZDrw3HvtHWijq8oYsEbdK42XCnVrO9y3Q76WI4ve61ViQ860N4iDlDZxu5D4yNn8
2Ce7YrpQmMKU6KHpUMXHL46pb8rSRG5YbxxLpjrXLwqsnCnCT0nmpcPwc2FmV0XCYzwYCxtdv+xs
RufoWyS2NRbQ6MLt2ztbQb2Jxt4rkvBdjtNdEN5k9Nd5l+YJURgIoKwHXeQMkflyaoMHn25Xiyw4
c7KjGTzbAVJ4HrgW/ZwgImYxIhoqeUVl+z5G6ZGTolMk06VZyXcZmvgxw2E85IzLsfOcSYyI4ZDU
63QwPbMd3Nqg9mzUxVPdm9tePiBKDXGrg0/BPQyE1MxXWrRv+1elPkbpUZWfbDGs4oJZeaAp2czU
XLFXdab9H2NbbZtSWyfxNVrD5ejnR3YArs59g7VfJzdGCZYZG2DroK9taR752UaxnGOtHvv6taIj
Hwi3JYHBbEEZBuVytLdGPSwq6661n6kteXHUe5V5b2QfmnnTx09Eh3k6VpKARUeXv1r4GCbCd9TG
uqrjy7IBRh/cxPV9Fq14o9bC52hGGh2DZLwUxIJF0i4RFlo6RmA0uOBVXTouGPFQNSVxgyfY3jW5
7IoM8UDWxMsuvvaLdt/n+DTQ4pjIvCu0myYrEzZTpuM8+eO1nOTocBGwBOFtMN1wGp6M6Ei2+1et
9w+1fCXpdyJat9SEsVINkdim0s7yqQk7x4QWUomIfSYRZaP11hXMOP17gTcvGtNV1g2H1sLq5vD+
Vo++o2yHkC5rg7JT4mFNZRm/jL8waNLNqbZSNLAUFizUro3uS4ieMS9OzxcnfKtz2GLRhl1Shj01
0R5lX4pFHIJSdRWq3aaRKi9i2MKTuxHauiqng6081fYP1KILNTU9q+gX4YRLEctSiR5iiA28yxcE
yiwmDARiwmopLSu92yPAi4aruEyXJXx2M7nscuydsbpvZtVdyVKOplirYyG3SjfNbxPlqoUSMLXC
swttKfujx67uR4Zd00mmVRTAj6C8Pl6RLr4qsDxGW4GjKmovDfQ+2kgWgnzXwzG0sF3E/jEN3xCd
GmW/E+Z1zIgei3wZsOuyO+sYJ2i3qHv7rEGwelGRLxIyBQUm42YHrkpZZFWE+XpV408X9HFr5DO8
OFP9PFV7wFOsGTD2WsWDLMGJpug2M1s76WBUwXXLKz6imR+alVMdHeNU114bXanFtJHj7Vh0boPv
yQ/Q30rFRlMDFxkXM+jOL9d+ulVF45pm6E28+IaF8hFbgq0jY1bKpc4kx/AlV91CbQvGO8SRWG60
F727Ftl1iFOLemUxF3WjqxJJGXgJp3ZWUcJSzV5LJo4uTT5E6WmSnhlc0S4KT2ONUfbXY0xHMVjJ
/nFimqmrG3uyvUBdS8NCXFvNsRqmhT93JeR9MF2p+a2lXBpJvSQZeKHTTo66Y2c9NjgY0+3AAGCy
sDQUZ/FTQY7zPuG+T9Gzre79BIN8c+OLe1m+CoPXvt5H8YOPCzniWch4/jTjVAavTo3riAPHt0Ud
zfHQzMoMTTYmd5o/hBH4gX0Z4lcZLBS+pIYtOyx7dSbfDulVQQfaAtOPJHVpZ+rWUZWVbfrXJFgv
E2dP7omd1KuyRKiuqoe2CLc5+wQfMXWRmmiMuD3OSGG9ui+a58y/aaI7JXN22Gmg52m3/tA9SnK5
Tw3AHNbbZA5XPUGZxBSQieblpIQ1VGq64lZvyfaQkfyHxc5HJ6lFXAB8xZEU3CCFchsMlb3McDle
FZlPZMqw6P3TSNRliSasevGV614tFjWWBcfC6a/fGdBcswhfqZwc9PKuT9fd8Bgno1d0O5h5c6om
Czz0SjpDiKIdc15FrbwionfBS4ZbHMcvOQe87C9KfN0xEcvcfecOJxQxM614qf29Rv9UvaSwwMJ4
qSK5baejoR+ifljbtuOBy2jl/chIm+nPMZ6AwbnX7XeF/DszKpZBX1xbenCXY2uOYHIADGlhpnud
j4g8ZKxO2KkFgLDX/E8lBX8whutMefPbcWkPTJjop91a3+jhehQVnu+9QrsvNdklNg9JXGAdTlCY
ddi/ARb0zZ0tNXu5ICOoClt2l6a/mViIFl3zGEKTNp0Ot1K41h0s//RTTNx6fYsiMmuXAfr8Rq9u
zc7ZAqA/Cfzv1oj+M/UyE4afgkVNcVxBolI8b1oFiwZ88p15aWCTD/3T7DcRTFH2qh0culitWwf4
erHgZ1O4wvpTsVoW87KHDDpHGlYhwtg8GDwbe4HV7CL5oBb3A6UmLR2xVExu4rN2xfWgmPZ1ORGq
Md9PZ1zn/abptxFLaTWtPiI93cS+5mLOdu0a64B+M7LZzqjLSJiXpjTwsEYAd9hGHYJhczMMuya2
Lyw9w4IaHTUNomyK/K5ql2GwjiGU2E127Sv6usUzEtTdyde1HfC+te7PBiP7etLtrdXJ+yblWWQ0
siEWC+NJwhzj5wxOzXWADL6un/vaX1kZKuBb4pnK0T+MuXWTJmKj2OjzIMb8uZzxuyrJPJGdMX3x
93AhcBbvR+x3uIfD+osK988S/O+myLMSt1B6U+hqNeztrr1jIDv58GwGk9WaBj6BOLCRVbKdIY20
34EaMFObLhas/SQpF8lgb+Vmug/tj9gJTo7/8edv+7vK5Pxt5/rZL/XxenIqVOYm3LpUXyQsFWYh
ryiLL2qIP/H9v/vO8+f+cnw9sfu+Sml8lbLmtZN8J+DoqKRSiY9Iugk6hfb1VhHocdudYD7sxviU
Wqfqy5zan12J353BfJ9/OQNI3oXJ88c3pNow4UNXxwzXRLVEb7XzhYM3gTjG4mIgcCDCD9wwT2Uq
M0x+aMs9gtAB9oCtyt+oiM8X/Ky4F2KXihLax/tQWiviboq+qMKpP3vfv/uiZ+U9y8xxOTBX7bGo
LyrCaKlZ4d7bICC4YYuJhSLfs/gh8yJ1c3rjefRWpRDdFU+empuC2WQKda/CysU8sNQxFA+o+9Oc
TeJVXz5pgb4yzG6lT/ouLPtlKD3p6KgLzb5wikdR9u4YRMssu68myxUJnrFy2zQHf7zP28oDA+Tg
G1XaizqO3Qz0Rk05tvIvNXtnM5IynrmlecAfV1UPidxRhIIAQ+rOgO2KkT3OGwB0CBzKJ4AaqY/n
a9f2SGtkD61El1ksHDGTS+1DyCA54MsZimzeb7u+1CxmL37VlawoXpKQhWKCnBXMRNrinwztY2sO
W0lH9z7zLJZ2enDkJVZPfcLUV53CYtuMvmtQSFPZrQ9atokhViUsnosWy7my1ctkAVEQJ2cx3sVt
4dVduLUcGyTVk6URI7RXe3JG2Z5Xu5JyFMlEUfAyDR95EexLTDFViNYYxx80kwR/N0pb6M4FMQC0
kw7TFJ3qKGI+xv3EvCqUmDcm84IBt7TA+hes/VVgKMCZLG44NtHhKdbVY158aEW1Se3RS7vZCb8r
w9uonp4SwfLHxGNnKku2Z24ZMedgaWvy2z45qskRUSUgJD9eOeOrlinLUY6vrfbdCd90NfRKAcMw
sygSxOxLkkWtyu6Qb6TyurVKb9LKD9Hkm1aa2N88Wfoe0TXW0PaQadoS9gebXt2FQLTozexywngt
8ObU/bAShX+dd+kBc9jPQO4gTJ9smvBhWhAx+5hQTO1mKyI8T2uKKblY+0w5hdOxZf1Yj8GdIT2M
cb138ncrxIFqZN6gVcsRDX4nnJMears20F4jjd06IgdHfpd6DZ8uKVSNAWKuJJf8IcbjBIyrK1cO
LIo80y9jS/6iZ/BbdeX87p8VymWTnG6/HCjs4+cxQ4p4ZnEQ6U0SPonyMRhamEbB0wQAR8di7yQQ
NCwJgFC7kAQaihIjVYP03y5kCrgvufRGjvkXw8dns95ZbbnxYwWWk83OHZUPj+HIbvzPM8xP6ddv
xqVzAngYY2SHlSD2znhqG8Wb1xpNDTes+tBFvM4Zjlo8EFGdExEM7Axreaspy8CUXBGCRYk+JjW7
Tnzqnv5NnWVexupYK1WvoHITs/GR7G3b9fhxwKFFrJRCaVN3BYZhBnH/xkl5bfJiZbb4bfCM/vlb
zXP2777U2SqhSuKeQcAXrCF7qqU3QxB6ko10JsQVOH2l7PhkdrbPVgwAoHMVeJLYt8ldRsKy0Rwc
7Lx//gqf3HL7bOp3ppwtJ+vifSFv4oC0y2H84uJ8duSzSd8KlEinoi32Q3Ps+hvm9C8O/LuuHi/Q
T8j6L3O56WiFyC06BB1YjN6fIKLBzyPnOZe9P1+Un2E2v7uxZ/OzYeVpk0wGNxYHS5m0BICalAl3
MaiWKL4L5fWY28wckevotvvnD/3sNqt/X6LkE1kw4/y16vBFs+Z1Pl5G0Ad/PvpnF+1s1LGTMMym
jvscGDIh7PtBbTHewt8TP/78AT9VTL+7ZmeDR+y3KIgNjTWNOc5z7zaqo1NS6q9KQHOCwMeIubJV
3qx+oFiRnjL/0a7ZYM4hgBgNoUt5XQkwLRg3SUl9Qi5eHTPbtvhMaVqu6l5ZxnG6z9kb/fmMP6tW
nVO+K/b3SqdzTdo8vsyMcV1lwdJpxVY1x3WBMU1SykVTpB70ejg/8Djy4t7BIqRQ1g7yjR0LNzaf
lRgtZaHt6Dct/BBVauwW1msQMx8lN9WMKqGwqSgsoYi2lfEIC2hQQQNQSwbq5iebxm6XWviU+C+J
US5xyG3KMbkvxmGTIDhOo0uNdn5OWnDnPPu+7jbOOo+AP0zDqz7o16RyUv3QvvegnAPKx8QJgwou
/15JC4o7qTtA4ybxjV7uvxXs//E2/M/gvbj83w9F81//yZ/finKsoyBsz/74X8forS6a4qP9z/nX
/u9f+/sv/dfppcf6Xpz/nb/9Ckf+9yd7L+3L3/6Asyxqx6vuvR6vcaSn7c/Dc47z3/z//eE/3n8e
5XYs3//111vR5e18NEia+V///tH2x7/+mu0D//Hr4f/9s9NLxq957xmOwJc2evvH9XvZvab8R/Hx
jzZ8/wc9uaA4P9L7S9P+6y9N+acmG6blaKqi0s+aAb7iff6Jov5TcRzLcQzNMuE7z4uJvKjb8F9/
Gf/ULNsxHNMwLFOxlDkeoym6+UdUZv6pG4QROKZtK4qsGepf/+eU/3bX/vsu/iPvsssiytvZnKLJ
89j03++8TSKorel8+vyPasg/gdu/DMm9nfeSNMBLoXck/PkdTqg9d9FYFh+F3IB5acaSTQTpVulM
eBIKlNZaVZ9KU5p5IqYAs5GldN947zWg6D4bg23fOnNB3cnS2vMzVsBrEk6tSz0AcGF2XXATJpKE
jCCJJGspKJsR1FynMDBqX1aow2ilvDWMJIY4ZqPQWMRKWJgYRwhZAGYoIvJYYsCjvdOBeerGQX2Q
9JwUtbpI07vGCgpCgjS51NE4BzPDqx8maTVKUx1u8cO1LSZfjPyoBSbzLUQ9/8RFb+19kZjAPIa8
SH/4tZW0q74ogH7LMe9sS5YG+q3JqneFFlP8qkdzSt3aFgX225EuGaND5d9FWpS/GboxdZvesElu
HKPCUWBGtOltUwhfWkh61NmUd6X8udOn0fSGBjSh3GJaIiYVjQR+ZYsCN1wE0n0HDPJtS+I1DkdR
PVSaU5e8GDH9VYUFAP9utTxYtj4KUtepjJEBMJvgGKjtULIPE454FLlK5UtPYtLt7ClKn229yBSv
V2s+x0p7/WMkOuYiU0cWclMQIrVoAzVh56YU1m0bOeWHJdkS/oeEYt+WDgCUGcmXSVh2xirA0iMT
WbXQdR3wQ4zjXl1FjYTiOFfj7oZuFZgS2ZTk25LctefI6gFbxklr3xt92PRryLbafeE3zVuiQ0Jf
yNYg72GSxO9aHfT3vTaMNs+HD1TRVkA3hYVOS7brK4WWIx5l2Fgzwqw2eohEXamhRJr6oqZt1HXM
/gryAfMqbIkqoCid65K/hQFl0MtOIhG1x6RJZ0hFFlhz47siH7L3bXllZjK9rz4zpOeqHcaTHJvW
5K+VMg9z1L8lVeXUb8Eva4Fj4vySR7k92oEUwTzqpjkLN+3AeMVqgF2jtzDoUN8n7s++8hurgoOj
J3ktH6qMyHfG6Coz/FPdqpW/7GWdf9tONUb3ee2AF0p7IxFbE6oERtISK5XxPKo63xMfjRIti4RH
cj/FjtMfsJyBJvBrp5Bhg1ZSxxlXXbJ00hyAHxEzarHDCwkPJO5NjbJ5Iln0u/w0kY9SDm38EbOG
HtxMWh4Zrm92OmbqmtY5hdowpZuSpubk9rka+s+p6kTZfVeZqjjJ4WiCN0yk2HjMi8hhvhdIByFZ
dlXpvE5BXMbXqZX3IQRfxqFrGaU8dBEBMmgtD4MQp7LsrB4QGQUmD+aCBTvLdyQay31nC21JVqOQ
b/RKI4pOjeN4WuSxX1/E3EQ+RrE65m2/1QCqSWIKlh26Etg0TWS+ZnpWhp6sTbn5FKRRqC7iWKT3
AiGHoD9Yw54IJKOmbJqN9mE0UTrBxjBkNxOp0m4VKjPvek8//SisZMxRm2i67iZ1MUgX5DMC4PIZ
bNpV7Yda9zKG+nTjxxGpO4y+cQStzymjo1JlOgC2vsqaazk3E+Gmha1fWaKwEzbRZXGdow5KuO8h
Q5OhatQG6lC0h1CqlOEjUKcWAUjPOx2lcS4AOHNLwVyJAkyiIakgros4uzHiKLqOklodECeQz0s/
zM5rGBVBr+D9NyYfZrBiXCXN2LyRXtw9AliY3sKsNObC7SBebet/sXcmu5EjXZZ+IiZIGsetz3LN
QygkbYiQQsHJSJoZSePw9PX5n9WN/AsoNGrRiwZ6k0BkKjI83Olm995z7nechWGLcA0n7UbmXfaZ
z31TnUQdge5lJmamS43La2hyxB+ixKECPqZtaUD0tTOSueQORpZYSt4mnXl9e7BiIc88aPVyz6ff
B8dyDChLah00t4WfLrAMo4LJU5v7cbtLR9ndDwm+NA4hxZz7jxrB5B7zuYadW+bZnMA9k4089F0J
tctaV55rVTGEL9IsyAhqpuViEtwaJrQ+h26audGDrFHqucrKmp5yYHq5zYuyfBu0Fe8MOVFU2shT
70FUReF+WlqFjBPJXj9pt1A34QqLY+t5DfRB2fktjLRRz2AbjGtePZ2Oy96zBU0+YNbpvc2r+NmB
qtRjRIGtfItaUd+Vqsn+dH0ZgrhI8vUFsEM/HbXHI3eKhIVGlSUFjoDQG5uXLI/bcVfO42w2hjuH
tj725ngbeFZNm1bY7ig08JVNXF1eai37S69cDeVyiEcnRLicFBVmGPpA0gvgI3ZfZ4KwbtsgLHkm
dN87Wepq7/mxmrehZUxWqsx+lYHj5mc9LwKHxJzCIMrFHMK2LMb4xywKcLs+c5kSiq8YQErOvjh1
To9JZp05zSAsjxMOoWoZ+KfTwdRT8Fg2QZW2gOv9kkxxeCYmOjHKUojLyrXMOldC27eB7SO1m42E
axK6Sbwb4Am8+F3NZ8jCUPokMQASxluV1afkdm6301pxmDUZaZW972XZdqk88cOqFd8LYNMeWn7l
flQ67DHwqHIhsop35JOqBoD4FA/zu2yn5tNLYuiYU+8zUl6ETi+PsmCrrw+Kt7XW6W/p11N7KQPq
aNuInBcRMqUdIC2TjdL4RXJVwYzAEiQDHd64RvMxjt4I3yV2o4bSAVsYz/7cYPzxU6jNTek54XPC
92YC1uIxfySgy8DcnXXfsEvWoiAbGEPfdd5H3UENUwUXfHDU1ZonE5jWwMujbTLB+bFp1d2PM9t7
26TuS872tDP3fk70x7bisi73/lyND1mc6eE4KyD823mgwNoALWtTtDjZuFvCXfongw9F09N0o9jU
jtfo3Whbt9wHSvDjWbkCuWoBBMPu1uikB0Y+BeNLxrI3U5ok6tTjfQUfGfFGQ6FYs/ZuLZ3l3RrR
2GNo7fpHmFjwMPRlMu9DPWXNTQ//nwWvoVtvIiPAKc+l85O14fwlX3JcOskwwVNsuxr8pS+X78aN
s3G39kq/Z7OT4pVaHQIWs7EnNGEJaNL4l+XJzv36Sxhib7ApOAGjpUywZLcml1auX1z1Onoxn8+C
veROWnrYbQktrdxOcgpH8KGmuhazBk+oS52d3dBqsdfGDo8tJe3vKW+UR//WN8/gl/RHaufqd47g
h3fHxg0TLSvKDz3lWEIaxmM/xqJdvmm31EM1ldmwTVY3fTFxWpN9Oo2/KGHB/CXeZL64k81jp6LZ
bG3nQfqtjKpey7D0/vhmWZ/TTq/srzZMz0rt+B/WdZqn0fFaKKKdDBYwqDQwQT90VGV9nn5qafOf
SyzDX/EI1wOrZ99+KmRCSWzEksJ3iaiusiIr6i0VZvJOsNNwO8fjReosKlmBmZsAHbdEnTDUd32I
o+mqEniISwP9L69mvbus1TVbt4nVZ6T1hJm4VjHkKjOql9yBhd0U81xfdM7kwQQBxKPJv0BTgnVN
n5dWsnAeI99ceRz7MAeTevrJuUYwUT5Ls3A2x0CSnVXElEuitx35ABI0h7o8LX5tCWHVUSnrfdwY
JjB9YsLpYBY1fCu/Nx84j1k+jxhTV/up0Bg3An9wfmZzM31FXeS+VJwYinthABJeUuj/wHBmBuhM
1dgd0gGizrpmIEVy2aU5IQk9YRXZMEfLPgwHG2/wz5RkIhHF0Z1UCA1z408LA/PSM3ULj74e0tNQ
GSC0K949Ov+YanprqjrivO8Che1vCYDSUx07L1mfDdPWcwJ15rdkr7qsWHJHsF6cXQJKu7twkXKx
zwe9BLfwgNvmZNIV/5h2LlDzILLRz8iDoYZvwiocGpZ6neF9Az+xTlqCJGxTdd/zbKN0n01Uu/Cy
TEDBuqTcLk4kql8DT0mzUWLmAlKDdT9mZ6ILtIVCTKmdpscYl8VDslUuf+ge+U288TkrmOFliEPI
EcCXRzPdOU4q37LBBxhMGN6Q7Acic1+LJtfJIV4ddmvpLxF86MICYjkQu78h+mQBL8nDOKp6zeYJ
X5fxlHXpGO4zX04LWTIh7FU/dwm8NLR73S6ZA5pIlYUL/Dfp4TwD58U6aTBPxErYTNNc9n5DjIgz
SF+dEhesJVLDwDwnqlum9cHIWXPoYWlo7L35zEdT5E6xk6HXqCPZwsZDMhqSQ8V2At4zPHf0HPmS
AiILHO1vJHBlc+eQ30h0cto3t7DprH+ocsJXMKc6oCubkKNsN4wL/DdJHnuJ1S2g2oytJ3t4NsRH
bhR+k+hZikr6O+EAqdsQ3FvmsKE6rqk5iwa1mfAGV8dmrXFQzF3nqZ0VTQRUGtml3eYtqyr7yi5i
2rhrKKnE1wypLuRmASslZmK+KGj6FyequxpN300A3MvLzBSvk4p2EtsZfPU8DO/StRHJrs0n52lu
KGyPcGWqbrNESF6348LAa+vlCX+1ekrT35VxmKrr+NITey5UnQtOKJKgsaN+OdeZp8uTDAb7Q8t6
dI4qUiTJdGnv+2e/cNP8h4uq7e5VWTOtixYpKV+LEEfRgpsWrmLkFkQG9Euid/HM6HKb5hfloWf7
oDtqyaN1MJEtEeJtUmmi1iXPbyCKwtv10pMOlDEPyKENMyYEZrTWY1Vajgluk15m50L0+I2xxNbq
JHVcFUTaFHkMxnvW3V02SUToNclVc+s3lL8n7n/g6+RvR8U+Tf1luFIuGT7bPmMofAFN8l+HeW6L
Q+KVfMx+6PTDA5tKk9r4EYSF35mI4f2TRdxi2c6Dtd26Ti4hgxaCm9KTzVrhxZia4qRsVHh7XmCN
idDkBnUSnhAKzBiy6VD3faZ2Oe3hn8qdVu8YX653wuycVJwh2FH7DGsXJvcjnbq8c+JyWEGJaeyG
w8IU8CoNl2CE1r/M5Z6UdL884G2B9mp9nv7H3vpuuaslWs4Bvl3swSlkeekYuFkWM/9tKQahJmgA
7ezVwa6e5i6e7he1uPZODt3YXHucEfIx7ZQpX7JYS4V/PLPTuw1znkcWdlcs73al1bxJhQyDzTLV
PXYetqB/LgrC23niqSZMxld480WKNPUyKltC3GuTseI6HnW7sCzpWEOTzvRkzwOlySmp+Ptvm6VY
x5t60N6whd2zdns5B3mypYNXqE8NZuuTX5F2s/flhaGdyrXQO+CsXr+PIiImPmvVOW9J3DRIwcSf
Jjvmft0M4vFShiSM4cAOi34ZuFHLxTkOSy5YvAZWDlpYNPSYSbBWTKSUbb2tj1kWujwmRHLDKg+l
11+hPewxAihSCPQcqauyhnKCk9cZedJCY6InLYICi1bcepqzfVXNMa6F9mBElyNgcq9s/Z3HKj83
t+CthEU8ixsnmccFx+GA209hXlk21hfmqYpk9Ysc2vCiUyo5bpfRUPqafiXWoxuZOIAAk/1dErXx
gzvnTbNZrBw/ksEjKGrubXL0+UZF+9msptu1vOJu37VsPmFt41mf2mB5Lj03w4O+VnOwW3Dn8Mms
iXqJ3C6dGQB4g8ueUdou+4qhIKmOdYxEU3YeoQogI+QDw4GBzA0szleM3zq8r10FZHfpq+Y9mWeM
086UDnc4RZrl4NDmvpWEbb+mtl0AbEc8tdts7OIPZK36kwUnENm6Sjp6LWcJuSJsac8eDFPM5z7v
M6clc0Su84Z+di5GmcODlwvc8SZNP6QzeBdfa0S14lFscZVUEYscJu7633z5HbNLY4PJCguat/y8
LLA2bPPk8+s4NlDRVWSw8VHBz5SitZ1GCN9sWo3VLV+mFhLeYudhupNqLEd5LDvTU0h1rjc0EGNa
snR3EfsMWCsdFTFeO2ajNxsMo1G7VE82gPpD1kRAHbGQ5dIEtTrUaaOGgxuNIUNaJ0S/eHZrspI3
ITOkaB9mVT19jcnqe9iY4tGIb8cJ2P6ItSakpDCuQ+GelZp5RDvObvvidU2o94mYI4wfEcL+Lk+Y
FqlDRyucAbIORg3tqC9IFAcOG2WMOwtb2PJgTemM3ACpjE4yFpncWd1FGHw5r9d9UNPAFRsxMhkH
ruaFiTlWQ7x6v6xcUvtEPlWT4P/LwoAPO8rjp7Zm3fO7t0FGhWrkSFd5PZVx2B0ZDri0MI3OQ24e
muSC46JWZDZ+FWlhp1tXGTo7I2LXEj3VeS7bjFTtuc+OPKvBmM7BBS76M6vMkn0MbCSOL3XWDIwu
SzejS8DHGTEWg87RDxWpR20aBm8U1EUP0XVNqu3q+0nx24cUVYQbDm+21jqmP5g16jSYeaiGtAQl
UwYWAC+PRvfEhZRd7JOmUvDQPUx4wSr1uRL58oPZ0AzQJhHdwPITuG7XXIa8Vewzu3SC9UT7r6Od
9p0R6GhumitwpJE+g7ocCqI3Zojb01zIb3fJ9LfqSu91AI9csd+l3XYvdEB5WOqoUByuc6WO+VAj
j6VeuzpXQV227Q57TnwTq8F4Z6lSBM5JJRnUV8Au+HVEm+ADFaWHRJYr6mSPPpxTzFHLc+8kJStN
vZ6Gs1hHaTAMB6QBerpOqIp062H2SdPapy3zQFOqtCR1FdlRv+EpLH47lYQIMrAP9szCVtohCCh2
9BamTOs2rfliX7VzVzxYn//TNpuc4bbCGY4oricinaZuIBCqDOfwofU7n20SvBJQYXMBOKcuJvm7
S9r5tV/TydmVMkHEtE5xMeBPPZsEJs7KPx4zUP4KccG6a2NC8InML1kEQMHI+80Ao+NLiwE4qPYJ
eqAuHjxkz2Uyb10rcLYn0vpP1TTMFhfV4n3RpuVYm2X9VLdzMWEmLQhLHCL9I+kI5gBmE+J8GQa/
p3fwL/oKYVpVwrZMkh8mOO3FhqeZbnwW5AdsV7XGH91MSvkmzn3zbeMxAs/v2vpxid0Bu/MK0mep
F/TAonQ9H1dWHN5nbZz0+4Ux+1NAm4I9B5/TN8Ex6RNDEd4jO5jpeUgXIoE42iCwWqcPH0hxUZBk
1znj7K34Pm+pIaryoEwyko/SlqSLS6ebfjahy76eVcF6m8alvrBYV8pMR2XUo6ut6B1RdcaYrKvM
BbTKzi8Ok7UWn06ZTiBXXQUoM5cDa0xYxzNGRbtFc1zcOFnIJV6OLf2MzbXDN9BJ6bYyxxleA2ri
Zac79lk2k7NMLxkiTHGVSoe8uawp52Tne9y728CJp1uiNSJAwVVQfdNNlSHvcZfciKJMmkOXg5fm
ClEJggoP6JVfBmC6JbaUP2HrsmVQDS3CTahCpiwwp6iWK7bDVvxzbszJIuvgEtwZ6WDvMCvx9oYz
sDibMe8olAfGSF2dSg7mIUaFW70Qr+6qHRCxuYQ41VWlOxAvkPRkrHE44c53GLpuUMXa+jKnQRiK
EkPjib2I8Qetb/RMzFX0GgPgx7dsm/xFGFfzLFVrxZpPa+ZPYagCN1V7SVBsO0tTPtbJ6J6hc3Pb
OfT6rym9DvpeNpQ3lgnunRobfJ9x1DmPcs2xbFVxR4JE3g+oYCMmsRcTeATXt7nwli3QaBp7nSKH
3FEeJo9qhrq6m5k3Xob0PTzfnDkwyUFRE7m7UeriLdUzi3GNFXges2BShyRhUrx1cWcz1okWyMuD
rcbmij7Qf6aLi89ZTrm87wMIUDusWbjazIxOt/Ft5a0o/C0wLqGFqd77tRv+VNqyHeVCwv8dwy+p
n6Khh80aTR5pEA2To3qbJN34NKg1da4j3sC7IQ0JKwKMXL1FjXQfJ3qx4QjE2ZQ3Pa/vRidkFmym
MVtfAwQoxfIi2xTMflr1J1DdOm7dyafi6B2XXSURe8WTbfruVyRCUJSLq/tXnXb5vHEhWX39S6L+
vyDT36vv9nkw39/D7S/1/4BY7wXYY/57tf7mu2dj6d9E+X/9jr9VeT9FRA/pZwXKPCr8BTPztyrv
x3+5nofYSzhOiLxwIcj9pyqPl/0vdrn9IHURdOIk9lDs/5csL9y/ojhBlg9DN0ZUD/9Hqrz/rwTl
f6rySSj8MOBFChFFwo//iyOnj+ltXRZYWMEEVxNF+bnu2pHp/eS8eYHZBxThN9L1B/jz49kV+kM3
9iqL7En3ROOFbjGSRGkPvnGppwL2ByIipSDszs9aMISpVH1jMO9zurcblCuWTcqXhXbw3un1IR4E
jIv4d6LFl218F9q4PFD6PJhSIu1XH3lAtCjzWbbBg3HGIAxqPCGem41S88osaVcQnUe4I/vdrZ3u
RUv4yCCCXRF0N60soeX1D1HNxgrNLONkvV616BTaV8V1G8BG7rxqU4z9NymoH5TD+7pitteX00E7
9g9d0YTkxE5Qvn5WtbyP6pm8UiXlOQBHEcbVR3RZ7ogE/LqiJTkDAnvXEctsmodxaVr21Bh1hulX
iI8gzK/K4nV2tP2oXHIcmGbpDXtbeGOn3N/KhVdph0vLSVHjvLQVYGtWeuZBU1Z48VNScwUoWOVb
tWJBDfX6xju9G+grjy5KlhSi2Ym5uBY9wY10xfeM+x8D698L/GerP2x7r7utU5juTde+r4aFuVTN
rCLn8XZw29uwYx/I49IAy9mxXkGLcnCmrDrCZHjEnLmXtaQs5GxhAYs6+FaY5u7S7/emIEXSUc+M
ap6gQsKWz52Lj7Ime8SJv5w5e3Di6ExYe8+dyg8nl9gSMSz66Mig2dlUYONfm9655suAlpG4dFPd
icnInayY+AhFbrARzxR3znNtaGXbDNHDm9L26I/rqxPk10HdPWuzEreq9Sdti7sNKVj+OBnX9ohZ
6WRjIl96QfphmZBC1EKUP3RlKa78ZTqPqLy06AW705JtmcUQHstZr0HhB8co6h+Myf4w1LuNRvWz
RU8n2IKtuDms78tS+zd0ygffxjE2hZ7WMAvnbQWwGFbmaSG+ZxcO8bmgmmP8Md5d6iSCZ6x7ufQd
ZvzURAxIDuw/OIzVSQLuuKVq+kbhJ6j/dcmiolOEoFXNm5HpD4agt7EE51BoUlFl6c93xDlfyTUk
3XGs3iegfPhjtN27Qr3WI04bWA13k5rirQP0aY82/Smq8RbXBfPvOAKLK1xSmG5lYDXiC9+Nobrc
kaOGbB1MVHFELF07lW62fY/1jZoaaIOXsvA4S5YyE/k1eVTeSLPECQzsmw+XvSlT/ohScJXD1Jwa
NvDMBFQwznHeE8D+lbbklDH6BSsZ4iHona1vmnM8a3AKKPZe6X+21j/6fVlv9ShR7koBHiQJT2nJ
DnFNBTjkcl9ctsWk3iu+IAWSSeYcaJ8rilUeheorn27sCMtclOahCIi6lpVP6A5c0BvMjk0AiTbO
n4VvFbqzp28iJyLHLlXN3qxTf/DdvLjyCnllMms/CIuegNxk3tuUmudwXG6WHDEzmC/qAtONO8U9
vl3msP3qiP1B2huj3dSI6ipwEJSXtsZDMll2AtN215KYJtb5tl7zs/aS+SSScLzhIVAPE2UBYyiW
ndLfa2xfsBG8yiZEpiu6XTM732Vk033ZuNnezbP7PFLbYPXPF6ciHWO9idgP4yjGZrgkgj+kc05s
e7ikhkzTsWcGfusvYovXBl2HdKKmm9BVLeuM413V1ZwDrOaexolAsTzHRRuyzFw7/g6fMTVTCku+
cd50xCaFr637XSVIoEnC2aX8hNFV6zdnl3Jv481smq0A7FyinI7AqlE54nbaVf1Ml6zjw2LbZ+bE
77V56hZxanFKbHJkEM57yfI6jdVay+WFxdS1Mxzdo2eH1wV3wK2Tk9oxkYMxtudimXp3E4sEEEfI
ouh0yd0YSz/kamDjY/JW9eXWHJ0LoiophsW9owiOspKNAncsYL5Lsoddwh6n5pdfYxIOUR63WDDu
5BJEv1DsfpcI6EfjFWzhDSEKiHcqOmTdgb0S+l+GWuzIFoSg5+s29ko4+aRghgQpFrY51w7ryCEH
b2gYnV/sbBFdVbIM30uczORPyesI1B+m0lYDgsAd2lpytywNGcEIkR5vyyH5gUviUv5d4+j47V5i
i9gCq8lsNSj5t8hX36aXP7w4W/ddQORAYWgoulA2rK7MGJiKi8RvMyJQB3BBLUoNBHqP3F9IzUVB
6CcCJrlC4/QUWPd9xnLVxW2xRd/9VbsO+S34SrYT1owDjqv6NqWX2Nl1ei/jDGYaaW7eEcQRYMgh
4SFPMnNYzEqGr4Ndoe0j9wSJen2b1/VnQjTkBpWP+kE13FWOP2M0C9VpDlmALdq5Oku0QBijLOcH
qMr8YFyEzOAzut6s7rZFVI6fbiEo0Znbnnrw01er16HwB/7yijWteycjsnl063CfLjbemfA+zA9L
yNAjZBbI2fssnOBn09b9S+WyM7HGSIDhcIUoHRwK0oA2qKnk6Hacsk4dD/tQEtnRT9lH2pN1xRid
6YPLdk2gi0OfdufZZW+x1d9TH4mbzGOzeSWuaWeX8FcFRtW2cXiFxu4+63z46S8Rl1n8xDT7OExW
/Axy1ODQOLci97H9+Lo9M65k8UOTDqh6rktEguFKYBdbQH6Tv7jNuhwCbMW43b0aZ1R6WHgdwCyC
PPSpZAvCYLeKFRudcXfTVDiNMBeiY77SHt9kWbRpfclsOt1kE/FaC60X7i8SoHq09aX2XpqUDKyx
QeLTUFpVNk/3g/CP2Fn4UkbsfdME1cSYuzBbqyrm0gRXOzp7TMDbNuIbkWb3STE+00t+LB1cMLQb
bJpXU+kesOv8gL+4FR5ty1o5LDsDt6gQG1P0zTGVe1l4d9CtuOinbYiSguVh2wT+t9/LY+ffgJNh
PwT5mX2OsM5PQQhatvxCarteCVlU0dhsLXtQKufbELOL7eTHJkPVKxVrzT6JFsRUTflhjKKzw4zm
6KWGjxzt9FAuEE0BjDEuie5EZ9GamknjCFqJmKaFrCKSdLGmjCeG7a8Xn+AuWLjRhiW6H1v+3qH7
mcfRtedyofXL+scyBCyRgZmbs8Pe9mSv5lcsYt/zZFPzkW++0rZFOmWzKdpLCEK2z27L0Xya/slx
p2cVRLuaXCclnrtOvluVEw/sHRXioE3N1erImyZ3rmLtEo7LMpNTmV130fPmaQaL4paHudeMKM3y
p6uTtxBl9XJA1JF+Bz/+Tdt8HZJcOmbdTV/K4+SPR6cMjgVTsrBUxzqcfltsNmU0nZn7vq/6lLr5
sdM51bw5iIagjxrlbvqwi3/T50CLnzC8PnZzek3IN/yo/pAUF4+ZuYlcmvXM1psCQy/hPeYafX5G
1md9vy5/RRS79cxmqUnJnwlV++lr/xT1zk7Vt8NKbIab63CXJmweqZb/zeJGf9qaB5tyOsBQh41n
TW+17u47YR6tEx44RMgB4wfq5CGcm/1qnkQPVcBtAFD48l6WCzMR7d+6JbKF8bGUkGBBYUUqJKfO
Vbq8z1RqWSR/lqW8DahUw967jv34tQyKH6pl3YwxRb5fmBJJj5urHB+Y8r6XecjU+ZJDB/LitIzi
Pl6+rCh2CcMRFI1l15JuguvpamzT1yGietHDeGayfcDmZI6jcB6t8H5o9RbP0c1MDiFPUrlrhvrJ
zztiTKKChFspiSAqpk/WCtN9QliNL4PgFkGCJEsi4NfZv6sq92EiG7bpF8yrfZRtsnFiuBh/Rzg9
yJdZXksHDrJeyWzjLssvj6VN32eKpYr7zG2dG9nGeK4INI+OyqnxegHUIUDRPrWAVRYWrfWMyc0f
r2suwsKZwaJb7oFxDq/Io8O+Hb1be59KRZqxuRVO8sy+0iWI9C3ImDhy7HFxsEw++urHuH7W0a8q
dL5XcV064YMb7SOdd5dj73FZwlO/jredHsWj6arfc1fedm742nggcMJg2dcYcCZeXZE5d0hV+zoZ
zn5AvlSp/qRe9wjEct+pNyba3yiwp6Zqr/PSnQn3DDfFRCafxsPcW3Hm5qZdI3cG9NTuMqOuZ5hT
3njlgQFCF/jdapZDi767cjoBUEzGPmCI/hZbxbH01z1h5CfDQnqdEB6oEGGWaj6E7oD10vhE8nA1
kMN55Uz5XWioSVeHw0YgE29A9XrbivgZGHXTnoEO8eSTZeOlUH8cJrTKB0ySt+5T7STJPvY4zTE7
D7t4mAQ7n4nhlx0r/clLpor3C+Sn6u14k3v+ndL61a7wrpijT2fVRHhLlvCV1p28utquOyGqz0EF
z50jyGMf6l8FbmA2Yzt9tF77w9olJhdTXzkNKUgj2Vi4Hd6bugWh1DskaBZzs42n6quha92adXbP
WdfFcJySy4JM9JlP3ZPbt6AXRtw51cX+kNVqs3T9PUmAt2se3WE+bnHOehHIE5LVZL/ixMjwCFZ9
SvKSztn65xhw+qA5xUkxHasgjHZdP69HNwF1U9quRzNoNCbNedqmUdUS/46/w1nK7Kfn5S+FxiRK
g8xUXufjfc1JjM5HlewbNH2/tKwIh9nG9dntT0ZMQgKojMwo4R2TP0o4C/PkP5FWewkh22clqzoy
nPbYpb4FZBJpiLCXnbdd4kxKrK2oY2YCawR4jm4CV84uTrSzY6tuOBRRl26jroyfSxsUe97SmfPh
avEbmsicamXu5ochqzEERUCAyq7pYZQox7+GdU8qdKM0KLWpJelReVcISpRLWsuPLJkbosHKnh7t
C2vJFjvaAdPapqzjt87BUkU2OGaIcwQVKeGuhWX2UWRucuqWruacruDdzb79aMrpNSNT0wkievdc
nNeeq20F9CldceNbHvO59a+pTyWEKvhQhpDaWlkmyMFNFHLCxV73MnrKTfeLDHnGJ6cAoaMah72L
nJxePk2ferjDpNMCHvPk7O0JMpOEInFZ52hhW/RRbErKEJc7CSq/vbtiz0YrwcbPt4/TI7smlvl2
6QXrGZp5bC4dnNax/4rI/zlilvNm79qS4hvwJCZ98SvnUcOK81ImPcvQpDZlFTAg0x6KFhAYtoZ9
WLB/ni0A8geu5arpYB9ktdmG2bgnaQDff07syUTcFkgnky4HdUlvJfEZJTVsSZwRRAESaQsgFkzH
d5DWe1S4c1qKk22K60B/yij7gVX/wU52G/hQABP/HBtSTEnv6ccA1cz2HxlGul42n6ae7jQBu3J5
z+NLctTySErc/bzUb06rblStTyFFG2mT2yYtz2HiPqLxbDEIbFikLXatM90EXfUgmHCrfnzI7U+3
67MLc+a66pEDaEJ3tqdWxA4V8HYS5rxWOH5Hz3uAnLESJRIgGJJNSpm0nld7qY4nd+vhTRvRVIjT
ay+PCEswkgW1rRf7nz0LILry7rQTHGQS3VpX/Erw6/bg7gacKSNMFMdn3lGC/vXgD5iOvcmKmm8V
iCEzCBXMBe0d7nvoYnWsD0HGl73FDy3NyCSQ7x9TtHRMb3QFSEpVR/bjSMEW9T7nAZuW8oUNh+vV
R3vpLzH3DF6xCHsn5Y7XiQUhGHB0FjY/rnjMCVku99GFBUqsbqbqsxtkj2Ypv9elefbmqdiN7voH
P8hTUpS/0ta81fG5Fj57NPF6cLnSyQZ5wjwZPHJcuPdhcy77EYpf64nfNYsd27Zpn1NMV69TqyUZ
1eZyvlRhRyMCT+kUzj+X6cYZ8JHpsZsHvi1JwEnrEi8cNHX22KvO3/e+LvY4hy6sBdaUirg0/Ya1
GuoGRDDKjT53twX5hFd93vL9XNVwXCdInP9/8D8sly29hB3q/37uf/xFtMY/V/EuP/730N8L/gp9
JCVG+2Eci9RHQPh76J/8Fbs+c/0Qs1Uch+Ifq3j+X8JLWM5L/NSL4ySM2BH83zP/v1J+zXQyiRM/
CkXi/U+G/v++OxwLN4ji6LLXR4XqM/f/LwvpgUxiXN9gBY2uHgFZ9ztVRmqPwiz+D2Ccf/+TEjcW
wuVt8EIXuhVkqsue8T82/gYVL/DlBatUeIxi3XKK2hXebZGZ/T/e+/9cN/zneiFvzj93C//+k8R/
sHcmy3XrWLp+lYqaMwMgQJCcau+tvpelY2vCkGwf9n3Pp68PlvOWrVMhR85vRmYqLG2JHQAu/Otv
Qt9wadrX7z3lgjRB3OSRAp7AtoNWxaK9YKv28UH+j8sxAc8Tfr4LnzV81yrBbblr4VCzJfLb05hO
2k2/kicbuNaa7Q+H+qGp/6UvI3xtjIHR5WlGBIKAd4L+COfiMfbou0ZuQHx2PbTRVdiWKQHLC7SB
feRlNHFj9rqHIoYDh0c2DIkjUm8Vvl+RofmwQe8BsSNMDINN2LsE884d/MSQhHmI3WMq1CFaIcvv
srpy3es46fObfGYlw4JJxV9bGYUxjONxIbC+xmwu9KK13MXzUslrB7lffHBjjFjTasu8o14k5US4
9OT9ncLD98mdinV2t5ZUIiC5jvwGAMouSSskFtAdZor1vCnC4DwCf26o+xH7XON/aB5HjOXigxIb
VWEoS8rhrhv8r5iBYjI7EWycsREIC8Cv3GdzBvnzM+IJzL5CVFpscIqJChnqMkvn4KvyfEog/x9H
vui/V/lcRodCLOvrFEXLX7B1y7/LIiUCu87RIDns6++XJdjwG47R03HhJK3gyJp6nwPe/kRzVrXz
2o+tj2lzmT9GA0y5o1QD+FAMSPDNMiyz8TN7vMIVe5mUw2fsicebLai501WQN8/adyteEDENcBep
xWXpSFKvZ+2j5KZhPXzuvCLHtyZNX5k140uyhmCHGfZEWFbXLnWVUG7/4suehvgmeTKQOFMcfiHN
YVKn1pz3N22jL4g/JJH0wbpi0AU6+iVWNJpd1Yd3HUQMXGFcBQgHhJv/tbgBJoYqX/DwxU1jt41D
/oD7Cq34Ki/1k5wWh+bECFEpxVPvryUq5qc2d+DbpWZNv/K27R/6ACXUMdy0+YpSBZuIZTGFwDo7
Xi6DcAE0klMB4pc0i/guZjYJU4wZ6s41wsOed6K0dsG+xv2obVR75wVTfhJVmTxv0VgrNGgpO1EX
BgeKyqqRuyUcohp83avuBhGOYPsbHPb92K24Ask6rqwMdSu3u2Wb49uqlNMzrp3Ja9wtkLpgM8Sf
0ZfZluCQwD7t2iAgm9cZZ8ytRzGDjg4YJxK0TraHZaiw61pgBH3t255AJQhgiNoaxBHYSM7qa14P
7JxhNlHEmAizHsZfTb9NZE5+7Wxi0hgBmZ4NzbKV95UKksso1wnGbDC6qIpxQGPbE+Tr85RRJh4V
NAUUfCcvZ28F8cwDW/DHgji/rvkmE0S5R07nIUitRmem6dmP9WOXTdsjHgvY5HXCJN9G8m9CLNUT
/0upWnPndsoqLQo/IiJ4MDnaRoSfd2KMPBcnM4/gyIHgY7p9BIoz0hpD2DISp2XG2L/0vlD5p18D
DOJv1wZmNnzUhnET4jRM0nwm2DnT7C7xjQTh7qDcLNPnrYQWBaFJ9F8XBtC9ytzPdRjxtHLQ5ute
Luv3YEoZSSPgLrHguLAUuNpEwSEH5xgRUwl2l3mdjc6+jRb9BDrkP3eRE8xH3qhmYF9kLOVZCKH9
JS3XGBKEUREjim5kdhzXfcxmOII5eJRQHuJHhxOBPuoLtV7VZTtwmdqBPhw75aNy4ERBJid61K5p
C/ZJcaL+3iRDZYHfSqFZw8LcL2mEXrQqwqQ/pMVa3Lkw3zEb1PV8H3MB+fGUY9IZNPjNmw5JFx7X
MQ2P3ugZ/0nK8uVYeakHLWYN8uBk6j06nVPmQqI36WRwBpfzF4nwgP5nmXJOXkCYCn64g8tiVtT5
rRdJR5+6AvPQELpSsMcHE5BEeDTRhqIAjobaSsMhTROUy+2Sg08p1mc/gpKu2rN1DKB1T9h9Yek0
LyI8kmvr3XZTCecw2jp0PYzW9Mh3RwJ6C3p85T7LR4VHZTyPNOLGMPlSNFB8zxfcK7+ncvX0Ifay
6VYXZTbt46wgO5207eUBA++i5hJ0u5I7FGCKnFchXXu11OxtUrWi7svl1H/FbHdMdgmUSrrZRcPi
28ODPQ2Ra5K+Pldpu2/8Tv9V0W0Dj/ehriWpI74DXraQuKUW6Fp8QyttTQy7Ubek1t8GdepsbnuW
64rEtlaa5HKC6X80qkhfrKNXfBJ5Eb46rdc9swcqepiOPZ4kczfEVx6cqOsB2Yc6CWVcAx4Faat2
XoKkc192Rfro+I14net0udeIqoA/tCGRG7pmeltWMMJ25CV2X5t8ln/FyYSaY5idCBXO1AIFttnU
YSJt/PZVsLYd0AcozNfcqH6t0Ifd1R2OeLrs5C2vBf+6bzr4a87iHrPP8L/O/P0VgX6CXdhshrE7
zYM5uFlnY8d53PGSacnnQMPhVz1inzK5D0tvWQE5lP8tx1yReGY0IMSJdy5iZuWzfh1pNtrnTqo8
H+sCXwCN4BgNLXgxHXBg35ozbACcVzC5CTdeAzsZKwV/O/XdFEFUGXfpvgp77yav0KvsAgUqRltC
MiVLoTKslgLzlV59f+d1IT1vIn7nK1DuDpIfWinvoIasPOMN3J+UJkBTKtJs+4sRKl/qsNXQFxfJ
ayQbVyhSSk4MKhQNEGaDJhu+bGseQ3haU9aBtJts6nY2Ljft1sjish6LEu4eC7DETADpUdo0Kj9u
3cC/o7qsvyW6SW8jsbDy1lsDlhW5Xvs5z61hNzCh+ly6xJke6Xgka37MBNqyUosXSBJIe8MwuvZd
NfonUTQUF4NTY5lGLuRMIgDy4eJIhBNvizkIzWM89wCVovJHcJRVI1stuwU/MX8d8ejMspUrnKku
sfXc4u4SI3vQwZKo6ZqVyQh665A2eUsfJiDvRNKvEtMd2rY6v5OtxkC9l4jw1RnEZH3n+ij/gLN6
nqVizeop7OJi3bHit68T+8/CwT2SHm5HXAHpFxPBvlOSLrtZuEFOIpyazVmXsI4xkGqpDgPO/7dZ
7BIBMQa9ci6WNUzo+80+rcKgjbf5iI1O96lJqUOPMn4F9JIW1i1UgCqh/x10p03l4qS6lKYnTcjL
0Ep2o2YMaJkvr2AVriGp3hXnmUMf/2hOcgsr9d5MQzvze5cXi+Peub2LZIvc17XDytrP3Fso1NRI
Pa6udHc3N7jsIEji2D2gtt5jq2j0deI35EisyDaz43GRBquh1iwvXUZvCOCgNcU+d5SPaU8WTN86
IgqoKJPBotqDouud6BIJiOvbcx7XGCZPFQLH7+JtmM5hSvTfxg0pCaqtGqVkHqNvhVqjeQFBFO1n
2huCBq/TwyxBH8uaTPSUOJsLEKt9OfuY2UH3aNo7VM59fzVMKgsPYR+p8Dj3xHRaAB5BVEpQP5Gw
MNnQbymNevVn2fsY5naYqEdF6ALpdF6fqZsUEdrxGDrudlauU84USQxvpC0dqnMVZqQIH7ApHMpj
ZC6pZAlyJ30aGbTHzR5VZzXufBVv5b6mxjAveKSgbmeEt/DqaQVV5rVHf7kUOEAGvB6mGN75Fd6o
GHnIqGg+yyiLrTtgnwlYW/XSvKSYyre3ue5b/7ZxLUNbNDHvZOo8k3//sZv6/+TE/3b1h1ZCj1U6
fP/2Xw/Dy/C9/xWs+PF7b2iFY8y/QnbqxuPRYM+jxf+DK9iz/8uTQBmBhTK0sfZAPzmKPnZDnvYV
lMEfJMR/YxUy+BcORPhqhyj5ZQjE8J9AFUr9tq+3R5Su4PUBMRHLtuB9dmMhs66Sc+59D6AHj8jH
G9042OGjw9qe2Jk2+YumAu6PcXvoCWsYSFBIMOKvI1qwFfPNoSO+gM+FifVLzkOH1viMWRA9Gq9s
oHLX+eI1r14+ZEu9514VmdrFvq/ld3+BdXxfJItfvASYuERflS2gr2ODHp1mKgJBTkU3VFs3iYSA
UO1jRMLsWevZK8tL6a9YJhzYk8mVVDNVZX9Dm675nY+xAosE/C9SoE0IugKkZHQI2ZDbZbGRX1AW
n+JwTDAn/c7EqjKC00tdkEGjp76D9NzHQwq5IW1gkRcE5LjR8ceHl7/7OnF8MC5fuVoFYEqSk/n9
+FvGtsVAT/+WyRybpd1QKw/NMWRYp81wGJrjbth3sAaQvTja2ZrqdtZqRXsh9WbIHkHNWMGIqWvo
0/I69IKWn318khZp+uUe+UIpSI4MIYvb2GH5+zkuVIhu0innm3G6SWA0v5F/24JGs5pbi0yar88s
rNHwhwCtd8/GHleHbOddT4DiqPfHbRCs+rTRCDBYGXPmaIJ6jSk4RReUljlLx/SmitCBD+xL8IE3
f4CRwn9ctq/B6UGQtBe4zKHfLzv2kKYKpJ3fHL/wbcVKEee9MJEceC4bkpBrcJlaXqm8XceHHI/c
DfZrkhbclI8fwD/PBOzSaPzHRAj2qN9hZ4mfsH1dRfeNQAmmHAw6swGve9089vqQBpE2z1hxui4J
xcb3zXMt1qkLD5AjRDP/4an8DuRpX4C/6sDDC80zPBr1bjQMJhUZ/lPR1whrS6+DyIBXynpworLH
53yF4coQ+fj65buVjGOGAmjLTlS23tB03j2KEIwsbAbnNUk7v3ROlyGxE6JES9STJ43hxqZ3KQ16
FyVgiJczPKUUcvVD2UCL2VWO7GgalFBIyVj26s69R8dV9a8fn6bFfn+dJ/SjhNZCe9JnDVcWhP51
LRnnKEDAsS2vSzegcz8SYy54PmKZFbrNhQoUWZSbt3bSYAdkv6TNfxrWrOH4GnZISgCHa0Xn9t1p
BK3bDytOJK9Usw5rODEeKfXktIph9S7Y2LPu9/HY5S8lWxtW1A4FpfROAydz4IS0CautXfnR4KKa
Q9g5XegFPW35h2XlnUG7PVFuEmgwuDxP2Jh3WPqi5gpG5KZee7ZRTnnIkNNiodxuQ4pqaW7XlpNz
/HLiZ/XalvW6D/JtdR5mFO9nfdgVWbzDtU6sF2XSojGjjBQGw47Rg+J7b8qQoovMjBB0fuc62Sqr
c7EhLirAv6K5bf8wTaW1+Px1AABss/XAIk8qz3gM1t8HACOTgA+4h88oG70Mw3kReAzFKBpDHO7l
5gOQkvH0tnoWo+Zn44/lpJFRwI/QzyrTHo+z+vMcssKLdyenKEY8LARdZefuu2EBL6gvo6RunvGu
STu8Y/o80FcIORWe7T3IJDhUNBXbEwrIFZLCmHQzweUs+GSwxO0WYfdb6mx7QjLUE56WGlsgLHrC
VfAkHz37eOpehZZWNPnedN9gmbE9bWSdwZYRJM/xFPAbc3hAdRUmfFOhZd+eghIzogiJND5EETYe
Ih6CfeP1qj82/mifXb7EKQUGxlwcPsS7bZ2PUHOTXUH8mBSceeoALCOvb4hVell6iKA4S0+dnB60
qje03l0O+FgUZeeW8OujcjmNMZuIv1RkOumnCXEpg8wPYuqMqa1qSpSP14b3q6ZrUKj6PoijxkdS
yXdDQ0UrXvBhUzxvbL1pjy+u8DHXneusLs7U2LKbPXx8xPerkeuzFrmS9zaSmvAfR+w70SdQp+cv
CDntYJxHUJBqj4eObQKbqfXMc5QpcB3sXcahj698FhbG6cen4b6/cjhNxvV5V3iucDVV8u+Tgo7K
2JLtVD6VkOzpH6OEgZoERb9lNUqwdEVqF/l1ejv1dL5nkv48bCHjYHDZsNPbmSHID7RK4I8E5mFR
HU7rAG7STPcDXoc2D2+DXM8gQkOT0W5GY0eLGzvYc5HgBXRfTwnVxRny6cHO/El76sblfY9ho4JB
tUwnH1/x+3UtULygKDe4aq4WPPjd2wpjkKSa295/nEYIyOGBHodLETttdtxqiix9msh5YdjSiFF8
iYcfla2DuYGdFWM2u9FDtKDhQzlMU6rsTtPGVXaJbLdeSKQOU9OnJ5u35sy6aC5tTS3XoGR2+uiR
oz+M3ndW6jqgAgp4bbKq8QQxNH23VLcKCWJNCMpjMCSKuTU0sT2BwVGjnbo/5rErxMq5RQnmKdZS
DzgUuX3T8qJxEkkZLxfiXNujus37/AUrUl+fpnNh70O7wt28jiDBkd0Lq4w/s8YAG8fWYElhYtFN
qgdFqxou9+OnxZ7qt3WRSwul0q5kqghPU+/9Pj6HJZd+MZIooOLJrlRD1zK0tmJL66+DCHIIxeuA
j9MTfSf7fiydWvJAFlOSUnrYSiMBUEJF1+ORKrXjdsx+phh9mDqwmlRwAxliei4au7qNLJunqdtg
YLYbqEg4YDpEgn+xxwJxAv3T3IphQMA8QN0dM6YElhgZ/3q7P3YpzF8+vgnv5mhAuUB1RUMbuVwo
/lHqynnTZjWt82kqabm0RHTZ8havtGXCZwoUDe/Qj49o2/i/vo7sITXqPRfgk/9RNf1+20VWU7U2
i/8JdgcjZFiHgQHFu5/7o7NG13DWZqdeCHej0cANL6aoomRh0eMu0Yothlvf9AHxCREuRSwGTMjp
vsPRhTdA6TDxiRzkRfXzscXtXHEraf9WzBVmkX0c+NHYB+FkGIfQR1oz3AtEXWL8hywv592Um8Hu
Uz++dv0jfeSXQoGLty8BFglEjFRB73c2lINw/Wijfkpw44TEMoy5atDDiyi7Nu6mu/VAjp1B344o
MrSeqR3WZueiGNXiHTVUO85FF5eOvopKsiV3LahQ/FWkhTido9HynX1rjqszGnr3ZW3K7gU+VjHf
6EmKhcTMDBeEZtdSP/bjMd3kYLruWgx2YT+VopSXmErKcF/R3IJICZEVWLFeghaiUFJNnV52ODxO
TIZp62YsJBbHQ5V9TMN01A/o6lYd7wTdqnk8IZEgkRH1WxQPBIT6VGY7fyvmbWNby1BszpZ8jTDA
7QneO55CP1Z7r0Tt82k2tZs+0YGLo73SgwsdkP1pjW4dLQkBX6k75ztYwjG4uUJDX2OlcxGFlRAn
EqWwexw7fZDgT5TXpX5cPXA15xG71WX5tAyLGq6w96mce94Y/vjN64zpHtEKxVV91GDSlPR3IUgu
DdQUdON4q7HqgF+Pg6tr83i3vg1eJb2Y6hv2GUizsTtCkfc9HIcZRldezL3MToeoar1gzz7AK8xJ
VDq5uYbB4uT5yWQayPjJ9yTAjoe7vADxdvpqgwPAkN5k1zfJnTJiMOJQVbpp/LMxjFL8+ypvgXWJ
Y1SM9uFy9iJU3sd02kmOu8ddqCPzOdNJHBwzVozKj5oJ/zp0bn2Q0suMoSEiv4RFsmXr2Rz3TpKe
zGnJ22ZHurRmgcWGbPSgOOLv0Z8xOOi2oFyhbJHXY0PVBaS+qmAxN4Xrw1e8Gd6+iWbHNktFyK4e
5mDdw8/bxjZ0p3PkB03snkqa4L6P8aOHa+wJQRKSPFNPT/a9KDwn5XJi5fFSeVmi1YgQDWESejHt
mAaHzNsscrCDPcZFx3GbM/RrYTDdmIw+YIiEPbSYhN8NXpI/+XEUOduF1nhtxAdnbVmyr1i128S7
cBSe0cWlTNtUFrcow0g6OcwZCwFm1KnEVW/HkmVPaZ0ctLsoxJKVvplo8qzDXGsQjld9ptFecbwy
o2nxOAJht7uOrTd31g1G7DkmSH2J/SOcPyULUrrQ1vQ66bn6XZPIiuziDEsL7pgqhpwvdZ8MzkNV
+nbJh1MXB/4unIeaAbDBMDEnQ9iVfK55u9QEj1huX5tBf0GCCr7N0dB9sMmEBGofj2zojnt/WToo
H6x0iI/B3oEgy6NwqjxI9Pe2ZUPTHndpSqWFt4Vc/RYv78QbYajW+MOMT0NWjWnF/cL+rT5Jxk3L
5QpXKXvKKU+62R4MI4sjKH6EEYuz2AFmOsc+eW91+F4RlvbW4ODFR3nFBrgtuqcTJA2u8ef1dJ1S
7SuAW8L3PDzxzUPu6Si0uW0hANARHqmSe/Fz9OAyjfvY3s9oDuA/PKw/bsbIqOl2P2vc0Ns8+y/V
e/mVEmnnPPy81c7bx/99k98+B1Lg5le+25ScgKycZHrN4Xal3UlaqZWLbt1t4Vixi8WFeGADHpMU
6L09qHqbBoYaO++xi88qGdIawvqPdqW5CUvMg7aHyUUcC+unAWPDXypU0UQOkVht0RuXkOKYo34s
2leC5uwdrBtmEOva2zVBI2ePRkp0hQ0CBMXA7s7F26N9Gx4myknZOxhsy/niYSLJX1zMmjBOY9nZ
wyQavjV+j7hn+8njhkxlHM65UmVv79tA2saVsMYDF2n/CmZLPb9HJ1Mxuvohsaf+dkOdbd74R12o
WvuQ7L0qz8421/MXPGksiCQOczrWzOkQIRrIRz/zfNPJd9tXaeKK4dN7VKxcfDdR7N70YNn2D7qT
/aKnOOBLUQk7HcoNrx7QiNHEyfyI1VMRp8dVHPB3k1bJWJ3mPaa7w4V6GytpBhPIP/l5y0N6xJzO
kqqcP8IboObg5OVgwQopH7KzeKRyo1e1b1pnqMiQ6OOIg0MOqdkywZ8G2ywADIBseEzJeIbDpZ3O
oyXMwNBZR5MFxznF4rLSEUKbVZ8OuhZliQMJ3fzpKILigUN1KEc+nwwQYAimVo5nW2c00K9X+lbm
2YM0A1TUguUX11NOVmVCqUPwBxJamsVPpsJHtYR3ZvPk9nPIUp4dL6p1WWEC+otjgACKV2yJCL2K
wv7Mw+NqW74Is2SsNzhi1nl++hNOzoYigd8xJjiON19X3WulTpss4XacqB9zpq2DghvWR3OObYZK
gnoeHluFXsacWoNRrmEJaclVpAsvG/pY1PBz7x3MJiSrHHEl9vbJpbGjBrzKDvE3/DToocrR3hpd
e70kS2G2Z5U0LZ9vU9BHes/FBq4cagSlIeKndDXllWpkxyfMKu0edvLGnnH1BrLgyFKQXDhWbRe5
Z3HUbvyN7Q16g16mQA1bT+dAlJHM2fqWJXunagfTo2AfWqJq5UoHPVvP6RjNC0slJJyVdx4G3CG3
mb2evXljqixU4I5w0arbDPdffr3D8XBpEI6rJXLO56jHB+A6VJkFKZHCsvz4ODqb4U4DY63RYYky
hyBCMzdegfd57Uijj9ChBOZZx0qyJedlGPLwNxyjuCpTlfa1gfW8veed20kG39udJAeNUl2RUqpI
y8VlMPLv8m2cnQdY/AOowta0oXlmvWV8YTS9cQcyLew1RE2FEOSY7aVFqYqUepXKOkTN3DybcE1a
+aqXgu6uMW2zRsfahZPh/D2nMluiA280nP8sDShvnV1QSL8Dm9FzPnxCZZZZix9vVclyP/vUNu23
cEqn1v3SRwHQxEmXj1MZwlzf+vxp0yPMH2jyhg0HCTaypqaEAhziy8woLzMsASe+6eCw6890ppb9
zyt5e5Ztg2UO6iVPrfayfiw3BV78DLdwJf2421H928mLB7D9RPVjexNlrv2eJwXW8qTqrfaDWGJ7
fIKdu+1tpAU5YvVpTLUYXW/DSm5mxkS1sxKzNn7yc8hSU7IShZbQTAvgBwRvl1P0PDBp8S47kjh8
BLdj4iPfIT68ArDXK+5N7tkMs5dfip3NwoE9fSK+aMqy4azdBONbC/oP1+CW9szxa+VXfx4I9gev
tJah4jy87dgqiB4+btFVM+o7XDnt9eVvQGOLQyujwSlaC0L2nUE5uC/jssWWL2nN6DyM0Kn4PMnY
GUMpdXEPIZZTLxyDJAh7WuOPCUekH+8RnDlGO8kb17YZ94QI2DGJfNpFaQMPriqtszgmghGkLduT
AAe2i14eGFtiYXjrZBeJqwo/+APw9W5DD5bD+sAIdlncDMq4dxv6ZKCHAF7tPiR1bThrP44XZsOM
mNuqKOwMKiaAF3zkMFXn3P+wu/t9Y2sPb2yvRoSeJzn+u41tNy7YK/c+UNXb0piBAXMW7AOYSR8f
6l1fiNkkfCE4FpAV/2/stv6X5uUc5G0QUUr+e4yIHHvZXdtEWt9AiLdPP8Qoji9jCvvvAWE7Fky7
n4vjx+fyO4TgCcx2+C/MSEM7nHHu/n4u0aQgrjL1HkK6auY59aStx/seTvhhqymd/3Sf/3lAlxxV
Gu4BGgGe9TtcMcfwUGIeGN23S8WLgrDJcDjz15yh9nNmf3yB0sJ2/7tpt1cIdis8H165i83geyBz
KTId46vNJuttxZiTzYL2q1ErHqeL7oPpOGtg/t2NM9km+3Ks7HquOpYGp98076M/nNHvI50zYisV
wKhXPgxXILp3QOMaCgdfb9XeQwizk2qmrmOOL2Mesa6nsEJ5BIkeV2ZmqHg5UFo4iT2RrFHtSDxI
y87+2CtVTUDNwtKy4mbatHyc+RHJ63RVrmp381s/q3lbZj++iPePkQenBeFLdEykRBzw/jGaBJLw
4kzX8OftygTdlSfY9F413q0YbOg/BML+X8fzBA/S/geVwLt75i9UI24gxuufrz309rCjYIGmKOu6
nsDQ/+z6gPyRpnB9AXIO/Y/lQM0RSPSUZtdvryWKZPs0/BxbTXwdWvvC+PiAdn35ZZgyIGg/aWYg
fBQNovlu+ZvXbSF91MtP/crpcm/nl6WvnvHYTf44Bf95KB6d1XMEmp0+4pHf53wZueU6xiY+fStF
CL+xTc3FbUu+fHxVP6kYv1wYWCGHIrXEFYolJHi/rgtBX8ZPE2xENvzV+4NLqiK3chQ41Nd/9xsW
iWYHWRlsFflZtLFbPBq8eJDlBW9r5ELxroZCh8muq8EexG0ZeXFcn67UBh6G0Uuaw6WGsEjL6Uvf
tniSHrrMJQsFpdhoLaBELUxv4249oLZLtchamVuC5u1Klxs2IwqjxlK2eNJAVMXbiiLHpBJMBNcD
dcpGw0/LfeFkDY/iZ4HiO/waAStvZQUVesDLwvxYxt62GvmMLcTDTBAWSzdbQ1sGzJPrUNDWbsA+
oSI+yXmgxDK4jaq+sMWc81bbNDRHme14UUrUEXk/lBLGet+RZbE3jV9k49G/IY+W12Zy9LOQ+VFB
0VmDvrjf2sC+xP3Wkp7ZWxAuc2hw33MeypxdxXSOb16UkvC+lD37KfB81IePirI3VNdmHULdkLgh
HAsG9FMHzrq+7cPCGbFpi8vqWAK7gsD4dBmOsmQI6mjnjLCkISO3CvaQexsS9OHPSMKN9tpPHi6z
W/2JfoPtaFEDCtdc1yS01OYTVG6j4z0kJOgEuLi0UuIZKCk6/17ZevbBuWcQHz9LWLxDcK3LOWru
IFNnuWvTjx3BTpiFY8EYZkjopR+qGtubYD8vEAPXI+GATGCavgnpBbtVr+S952E/WK5gQVwEu+kw
IHV1SRPRn2hRDPOrEWW+JphiUHBX+AZUZfe5AnnBwjh4a7n9XIta+uGxuQywbmfDUSWFcUeq6B91
FsC3rROxUrUvnbehgfKGahBdD1brJ10IIwYPz06YUrKSxbXPabg5NhRz7kzhJxbxOnhoqtApjsvU
i5Hr40704OGkme3XdI5OUE2oU0i60By7ZToFyajv/c64CEW85BrbuUKAGU8dNp0yPNWxh06c2Ze8
Zl1TfCZxG2fpUSA+R7ygj9nsAim5lXeBAuG5zpmO1WzDp+e02fuauMyjVjjdceYv+pBB9b3ZsgI/
eary4RCsQiFaQCnxNWnGB1fq5qLTTnxRTj1uMj0QNNyX+BQ+cLhPwjm485ukpa/fpN/SHh1bkSC8
XTV2uF4UtufYJpe4tFR0gTGqIfY5D8ge0FnlH8/8ybOA/dhrh/nlCbyH6Fsb4taWL1ZPu4YZbkCZ
qK2RiLuhE8ILEqlTHT/OmKS+FE7lsZUfy0/QjdODcAdxrkVIvkFNJtYldkfbcTf01fc+86M7wMMU
vtKgwm+SVg/7GdnI+wk3cVxZ18o5yL4c7vtJAziwFOxx9xzPVd+tKENIQ9tFfhgl5GROZDFhA2/G
r72LGPdQj83ANictExzDlRd8DwYP4xYncrrzMoSOsNdyyO6IOsnZJ5X1hdcPmCDhfVS/iKxvLhdf
i4veSDtCI8Tl7EGm+XyhnL1CljKdgX4752muEncfsPp9k/OscJ3bAptWBa/wy9y08/cW67Gdiz38
S99ntQujoIE+uG09IzcpYHDDmOpGFDFzvpybMW7jI4G+8XpFh3W6sqUialsV6lwHomjOu6Xtjt1m
dC+8ooQGrbwnb16/oraJrrVk+kz9OOyBFglVj5cSoyJvrdVB+0N13SS6+7I2CzWZoL2N9++Yw4HI
dz7OIkjyRqUxpsIeQZE+dYIjL/pHUQ53i6zyuz5Zsd/LhyF+bJO1/dwt2Bjj9YRve4QmBDkZ50fH
NQBzY+ItyYaHWTDfwhlOSH3HMPclK3EkpslTPpGy1h41zSTvQpoIZ41LWvqIAfe5Tiv9guhruczA
+9H7A7hyUMjS0ejgthWP8aUJIMEfFTIPXzqHomYfUJ9lZJD37a2ZTX7MQm/MLkw3/3SQWCvD04Hb
MSfdo1tXJG7Bzz7Jmsm8oOx6nNknP25tuQUnbUP8TNaW8XeY/t5JMvjjiN+VWB+GDqniUadbOrY5
kjyRTNOZCfPmpKUOhSnv9+FjWA3hqyKi6BOBf/XrtE3bd5zgkMb4tXulIRacCN4Ue/yxhgfqS+fI
m6vp0un6/HkTdXWiChnBzAJOvk5WoXmXLaxIRDgG4EFebk59GjO7pq8yHHTG7hFul+L8J/dcikod
Z0b1qGei9jasku5UrkX4UJbddhHj8XhYfJZc65ubXldaDOcQ4+fbqo+6T10Q6K8qxwToyG3X6Vqv
BK/DnZxvpBrGi6Xz5zN8LRTxY2NQnSAFRRnWGhiWwB4hZkFdhPtT0t3BjE8eA6CTL+0WDJ944cen
TDb/apPOAIfJkLcWRt4lHW6pdkMZFli5rajwkB5UxxsWj7c5EPxtvNRNu4MZIrC4yNovzTBiTh15
23bZhbhmQFTKQQfK+lOsNgwDk7hcDkTrBKeSnt+O/Cx9E0yxApnvnG9O5MJBu0RJtKXhbi0Xat29
PwJpB5fI2iacuETd5XiMknUXYWHRxLegLGRM6LV6Kobuhd+JAXpT+dSXVDDZ6GfXS5hBv/QamZ4T
CeE+jw4OOLsimQUp7v74mLrT1J4kbqH0Di2Ff6GjmnCJUJRVeA7XviFDvMcvGd79jH/4hn462wbC
REpF7hSJZEJerE7rc6+NmIfusg0nGj0Y5sv5rNJteaMW7dxh3Z42O8KWiCtPwoZUhDid8Bks6jW5
QNxbE07XVaQMrxHymhN/6vvtfiVVb0xObOkh9lgX12i/uGv1HOfnOXtykpWkT+Wy88oxmq5AS7J+
p9Ci/g91Z7Zbt5Jl21+5qHcm2Ad5UZUP5O6lrdayJb8QsiSzJ4N9kF9/B885t8qSs+w6j5VIJJCw
JO7NJhhrrTnH/DSJpZ4hWxfuJXK9yNhMBlvEi55CvP/spFR/5A5orewdLD/I+JEVHcbeFSfHhL6f
fVqAZYKlmVWDt/IE66LRj57NRIDskxkEZoJpbbj3ARXjziADzCc9TovIAgMy6av71EI1gyfbLm7r
2dCW/eRSVYa6aEz9csJ1UIVmSx8flCXL6QaB3ALWYUlPGcCd0CUx69RreDSy62LWXH8hnrGsiDXb
0Kcp81WlJU2nvO57O/P6zYy7A9R3NXQ1z4PHeDMcDBgqW9sYiuQyx/jnBmVFmzdcekV+n1XODH4I
c8wPVWo79TZmUHjOU9qkm0yl6oCB2fA2rqcngpZY1ho4klqI63JwxEzkEtNvCIg9ETy+EmFJihCk
FTu3aMXRs/tsSK19HbHubqxWzua+riN8M/GYmIMZsoUjry5kNo8UbQpE4t7Nml0LNmaDN6dFyEqK
e4iLp6UqfWERajxYghKPkxM3hvK3eSkMAbnQJEfbORva6A4PDHPL6JDhvHiOx/HrsiTxQ5zIr7Ev
cRBTJpT3E9qOLazBdq/z8gD7Pbgt4y+xABUxiyvgF8NuTFo/lISvgvVDpimDsnTK+7YqILu0JHcP
HobnoB378qWPo2UnCMMNmlhFZyaMHjQQ1eHJXHjZ2Dd+l1j3AgFRC3yQXg/3AzcMkMN0ejVqmd/K
puq8bSdEfNnVVX0/NB0Q+QFIU3SkaxyLQCshyJR11mxMgBm7vImce/IYjC1ZC/UFGTHa2cyVfWFK
hpaQ2Blew2evNyYhls/VAGIPCJaJ90rwEt7gwGq6rTTc+gr94NQfJWAeDKyTrsImj7PQdrtRrsbz
CA0pgsjh2AGfUlvoQMb9ErXpKzziotlnzNc2LQ8lODy4G3DLScIcUzcvyH9nf8FHiO546xC6JAgs
hB+ffAbBZ3yl86Z2iHb8fa2T5SKkyG60DJDrWLrJI0a2hyJDCRZTuO2EGWVP9WT2mCetun6y9Kg9
4ZUnTiBqVUZ6Cc3RE4xbvnSs0+FOoZpR7FrX0KOG0wiU9SVPLPE1j2LjMTcsYKhMbkGrNfXRomX8
meY75lTWNGz+VqY3ZxfSEvtWFsf1JrRf7HwthueqXN/ayuy+1aOnpVtioxiE0kyu3WMFkr4OuzYl
ooqxSk2zEAKUAYCKdSQAQZQ5QLE681uSJH1ORh6fIcgKkXhEh5Y4zF2XeyKZJYhEdzCBuCUIOVv2
Wnl8KmXdf4E5hr0ql5alf+XFO4ExwP07HrQ+dzcE6GiHtHHMh1U3sDOWEZgRoTjy2nFU9m0YPcnr
gcpzVw8Raqg6cqxLRnfthZwRlQRtzJbmUnWD/JYTZgxrhzYjEK6xUC99P/Os8FBSpw2SLubryNRq
DJjIjdsqgxJGkzpeveCKDNRVNvpmIyGNdqVI+gt7pn4jI9CJ+k0RNZqz1ZoSzS/sIudz3xXFk5Cj
wtRmdZtC1wD4DZMw7pmueT6qIPZwgdtPCUw+NlUnVj9oYPjKgek1ymfriYpDq68som000DyrEm8u
dQLiW1J/MH52aBbs0E7KJLOBdMejyygF9k+Ws0lrAaKxj4D+1aQme2qripbHqhuq/NqsjanbUFVE
OUua72KEDFtjwDC413Qzq+xrF+csqZcEbFnPBbJRjegmkn+yaMfALFf6OU/qFWtFta1sGD9LUnaY
yHjhOvOG8FmHbIYBNbcNBY800DK/mL3ItHSYR8o35E0x0h3C+47M2x925Po16WMc53YdbyYeFcYo
uHFIGAhGorLcfhezV6uOQzJo5XfM+Wp0tgn6p7LaOg2ztvtIxy077iVCqZ58kRlrWnaTDTLnOtga
cqmBGJaBGQBhii1f/63UfKFzHrusmje+TJTz6DBlSu7/bNZqch049IW/tkYJA1Xywvex6jByZR2n
f8FzuIjX2I505e7RVS88b43R+enTAF9Bw7Pv0ejSqGyjDI651bIc95+HhIaCd9mzoVTkQPv6bIdD
3A1NDptIJ3qQaYWT1dk3yxuqEUJi0Q9zdWENfL0FuzcqC6h8TmeV0b3VO5Bdti5C1dQ66QNROTU6
pLRnj0PtEDc7KT2iq5HpYfZEhXQ2EXOxdZc+K+bsw4eFqbhPe1HOs6QLCy0CNDaSqqGY8HlXyk6L
rZxQ3Pj0DiqSLBa2ft420oBaMQUbI18OgWE3vr0V82LZe+Z+5WfpDcWDhrqmD8wa8xlJeDw7W9Qm
5ate5eyyUL8nbb6t3c6H/dSiUwGIZjYMHxcXmGyGyh6EVjzeOKhjD/SB08taj6wwN93hnBnzXG6l
VSLWGn0GwVIr7jMwcOLYsIUT5FLI2SZ7fcqrfdvrqBiVJwlcRUKdv8pFJ3okau1yhZJ5ZJT11jLf
dWTrKDYIGpG2oqdChBTmOPvWtfuSmA9PfdOWiEj1wIinxrjz8jR3NhNRNi+tzgA76LKR0oCAm5Fq
pM2MZMt2ou0OQ+Lk4yvshLXjwo4aq/OSwyXHpzWCsS4Hw0OcYzZ+FUY6sB54/Hp3MLpaPBVjYRNa
IQgvrcHsmalDhSrm7qr0XKDBpu4M/SPSB2QTQStR2YVoOsi3qAYDcJxNc+sqpvIuA7thH35WDNxU
AN5XbAXBFicthlPRIbzGXIG2TpZIN0yoUmRCOj4jKa1P9vgWuDCCMI3AQlt3aGTRZOFAw+wbUbkt
90bk3w6aXvM9F7lzDaluZi72xvYjz9+CeZ7eNMRLNA+BjF0SSmt2Xykup+RWZGW77rosMz2wg3FP
rS2c9BtLpDXvrdHO7urJis7IJOPXGM8y1u9pUcjVItDCOaGpKpCpPj14yhluJrKS+ArY2JgOi7Jm
NRXk5JJi698ZtA/FhlTb6WjQtEg3E9qYLxM8d3KK884GDpZlyBNb576J4nrXm5X+6LYdPFuBDjFp
iwWFfrfMAZaj+QpPJUlm5tAR/BMUFQJ5Px398Ri7Leq0roL7GcQR2EFv8otVGkE1HMqKSOgdEyLm
rLq1Jg+C9BlZejX8DjBhJCG0ATGgAEXiau7O1iBhOZrGSEiPE0uxQwghP01K9KiO+4pviRpAfLXb
hFydkg34dQNPnSRazyaokj01zmSXLB3kKHkD2pIXeobyinbJzVLSAQgWV0p3CwwymzeWXqbbhYhm
OhQOcjpkI+Wa/yi/T11Sbc2owyTeO/OTYLUYL0hlBjlRNKN31zltD/xUc0g70ND0nOCC1GeriMwL
LwFlgEwIoFDQwhm60LSEpOQizU9Kk90NWr0MapBnPuOKGcBgd8KfwxQvcxuKyYbUOkxzRipE6/UR
5LnUK1h/W6u4yAxzdnY9jN7PWgRnhqT7jmhvhBzlHBSyNJ5SWBJzQKJue1WjMNG3YnJmigLfxNXQ
RLpTbksjSz7ljmrJ7cl5P4/szzeJBR5mPW/u9WSBFKfvUkdXQDGsxwaVBXyYoXiyurJ+bPu6DpK0
oveIohKhFAR82y/apxhWXszeSmmQKBfj3A7Yezr6Ll+reNCObcZDvWnTXFxj7K9PvQNxm4o8v6Qv
IA5apHuf6RgDH42r2P0mzcXaKlvv7kZ4N8e8q3szzEZvWndreol0pqLFI7rOO3RWUrkbsmbYOJWp
r/aVY47FHW7ZdNPS3Nq03OokqFvOsGX7YlyQ+5qgDZyMxySa1aNPyFQgu0HHOgmVqvSK6DuyYn1j
O3b/4LHd3xswkL7VKNAfdX4FMo3ixCH5f8Rz450VQ/69HHueOm94RqDc38iBgDASl4mc4zlYbvxY
g0PQGna5531AXMjKFdh4AnEKv305NWb7BSiCQfYqhUpTw50iNM+oP2teYd9niWWXoU1X/ygliW4k
d01Fblkv80D3H3u7pB/UfuMFlZcjAGH8LOKRirYu5V1rd7XtXPdZ0rDKd563apPaBv8zIgE1Z2RT
Y2wgzPraBqWE/ITcslU8ZdW66pMjBPkyW44Iuef+IUrV5Lw4lV3nh6z2yt4OI7vVe8J0R8eeWhav
HDULMy30EZlvpBClEd4ZC9tGT5/TsM3dVlfHYVZ0MQPXBJRv29XkfXUrMh/hEsm8wGk/CSfRnQ37
PHQKG2124xhBCxjxETky23hUVTNeaB4aZOy2gxQ0kfWbTnwVVHAGmgj1tp2c5jxhYpnGOWohGcMA
N0PuQTju+xjyr97cjpbXU8KkliJO8HPtTdGYbRjEetR9WIZSlYEXriEPbbrJ9Vxjq0tr6JpvQ76M
oCT4KzKdmevabMmCRSasDIcIm2Tmh3Ss129iu7HuF/skVqNovgxavJgrt9/L+Te08MJVF1rfUTBf
ZHMXFW4IB8SD5/Cb8dx76xvDPwzUQNLYYzKVdhE+vB8FVjo1R6ak/6JnuEj+mnqbbu4wfmot4voO
4+SN1Ro7bbfQpURbYEQKCuYoXdhblRIP2R+Drl9/rvfTXj6WYE6PXdVn/ooKfPXg/6iQSIlOFE6c
gmqp5eptKv8UfpQrAI3deM247DeDyvcz+fWIrgF/blU5MJjHD/r+iDQNvV7HL/FW/nnE8U9VjeVU
LaP5TiT2gAhu1JWG5SPNGFb+eSn+Fq/hU13y34/5UC/q/77AkwLLlfT/PKcvbd3V3/tf/tT+rb56
Lt+6jz+0fpr//FvdP//45/it3jz3z+/+D8EDaT/fDm/tfPfWDUX/z3/nN//6yf/pP/6ftz/+yqdZ
vv3Hv73USK/WvxazH39HZVh9WP89cvJ+eH3++ef/pDhYREYxaXMYcYABoCLjL/0VNGX8A1GL7+C6
tvBsCIcb6C+Ig2n+w2SEiKlNIAgRfxiHGCL3yX/8G7lVHv9ZnwjTWBUx5t/hOLDt5p75r8k3Whqs
MhhGfHuNtXKtj+xE22vyHmPMY9cug/spacZGkIUL/UhvL+lZxeIt1pGJEh9ZLQCOvtoAksx5GzOM
JkCHqEedLW6NjFAn9F7ioyyZ2oSF7QM937OrL9IwojfQm1eWaubK3EWpN2CmI8zZJuQAb193yNGp
LmGdTlnFVAmyVXYeapuY0y5SFpB0RetGbgYtpTKARq3XAiwQk8gE9D8zjm9xlGAb33n1XHX9biKG
KhcHgf9u3DQdIrCgYP7sbjVCgO2wUgszk9SXvk5EKKXwFLKuAEDcDc5cxLgLYjXlgBDzDHos3Q+w
bn00m+QKxQ3L76ZYryX4ccqM16xCOXOuqT+H3czmzSD8PQEmQ3eoKxFp08fV4dWRpYkvtSWrB6Mb
BJzFHso6FHVrsLZzh/Rh7Mke0mG8NIBx0FK94TiZ7tlr5fI73aWy3ljoL1cYi4Ui4FtG2d5c8Wah
pg8cx6moTmYUGTQfinFgDomaCjtZ4zEoEoyPvGPfga/7Ptd2RZsFAZ4/XOhdOeRboklrpplmkUPk
s4z6S2T0igiUVhuPSVQBcVaxTgeqLYrmZmD36CLMtYd7LpkzPHRMbq0LpG95zsinGiw2/pgUNk2+
EJhiNgr0M2WyS/OUdGzQjcvExzOLZRRB3ZGyuyd+xnwlhMmHoOa1bbEF92CyTx0SWPY9FO7qVKKZ
pi1v8IMxrDgRNlFteaGYs5Rgj9yKBwbvk/7F08e1aM1MfhORmOytHQZHcVsnoBxIOAIvQlQrWWFj
qPdMJ5kZq7mCXbjwhQ0Sr+mqjtXiY2sobQHEvBdr2hZkNl4mGpoQ4s+NZKiBVDWJF5QF3LigqSE6
gTOXyHavXYnWB2qip1m4dqC1vU5M1qe9cCv6Y8cRZYD1HE/49B91WTNGD8aGOQmAzIUi/kiO7GKR
8JpP0bRRzNQJyEIlXYeKNFXkKHFqXVe+aiICkLw6Do0s5kPhJpRrW9pBzGymEVHpc+nLeZ97Guxu
lWTJzWA43StvB5hjS+bRSoh9LyrC2ZIrJWt2mRsb8ci8JlnIQCWx00NJ2tGoStEGOyENvf66TXL+
tJmY/GM2RjAg6pE9184fLPmEBIzebQ0bbT9pI8OWGEPI14pgx3t0m/bXRZ/EZ9m05doXsqrLgvm/
cfBEQQYUMT8DFaU0Uw/Zvu5Pm2Rwlc1TAo6OyqCwgQnyYncDv6Tm3zS6B0JbYKBMKdbc+mg7RQ25
TVfjHelN7WPhSABTcqb5FkoBizqsYLTXay9/fGpslplA6HMxgZm2iUZpF41O+eQU3leV6D3ENOTq
kbqmA+FhNpV4dMB2TiVFXqG8rjrBqXCHHcvVbG2YRDv9fW14ZnGu4h4LWT4RQu2HpKM62hiYND6R
wuATyyYGQZYhli89uJvkTuv9taMJrzVSjABIZldD0Cq7sc+xxWNqBJ3ZRs0G0CzNnXGRTrw3adoL
g7s013Uql4mB31FxOsrNRJ5FSuyU0bgXhLwx489rp+nO85B42gXPbSJO9IMqr0H13KgW+AGKI0TS
egs8vGf/xJa6cMc6fmEjloxflR8RGObg+SPP0q8N7UvlAUFEbFLIFgwiMG01A49LbCGNb+govSU/
VhnhT6Ub4EvSs4M/ZW78gNLYuU7jsoVfGQv7YdJHPFJxF9vW3nTHtt1DZlC6Wz6aEA6I5hu1Cldm
mBiwsPR7N+Zd4TFDGFKCfklM678QiJhrRIeZcrirUpoXxyTBohRQydMGLJORQU+7FBWBK2yDYafW
MHW5+kjJdkWMyW5Ljqtu3cVlpwuKwKi/9YyOMO92WJsUZqllau/PEhojpP3yChogo06mveYzs/mk
3ZFXoypm+kl51SGTARvqLkzaiDPllkynfEJa01qkGnCYobxyyM1GFwlYeM0zsQhRyamyr4gQWXih
dk6fDoELm/qavnPECE8je2JPIkh0E9UpSSKZX0/zkbcCySe62zdvnevKR5JNl5k8tUycx2aW55j3
03pr6PoJ7bVDIZLqfnYgBndpSc8AfnBM3Y43aM2710TaxKKyE1rtxjsCzl1SzJnl4xxY5n581qi+
Xkk48PKz1iID2GVMScBNZD5cNFBHhhGMLtByehPAz8iJsPXTRCY7s6SaF8CazNNFq+YcMxgGtdr3
AizJEAjjyXNSasfYuEgtknZp1jjTV49dP4mKrZ+QMlnJFu8TyU6sqiOSmDDx8NOEM2EUJ1vAVgjm
ZSFHGN/jePBqhD+gcTLgjnUqawg2IFWzAyAH/cLuKtskZQiXHFENWrsc9K7olzu36RKEDbCJEDGk
bn3i3lIEmQPCXcK2ndx7T29kus3w/b+6UdF4iMb6+QTftoIf0ZpevbOQXbRXA6qfExnSd0UDBTj0
y6m48v0RjAA1VPVcDh3tH2hy3laNbkQEomvi+Do3SKSAa8aVMT/MmPmSDZZ3KBhRZ5rXtmvTi+og
8zNfTfKlPmY9JvaQvUhyy6JiPVk1kTwHisf0jYRo1uO+zCzzcexNe3iAo0mbWHNhR4cY5RLz5I32
qO8rMTbNoerFwnKEPXwdiTaOse3dspHarUKh37+mleGahHL2wswgDPrLmbEa0yFyee8byyaCBr+9
/hKRx1iuEy6yEMBDlQPpETlsfZpP9GinFuQzGob2kzsZ+mtrD2RBtUlMs1ihAHspiH9kxYXFlYVe
V5iIlkQlnnOFHRx8V4LshzaAdaEj1uBidzOwYI0NzbQF9mIesfDGCQnTNqmGK433nMRQNrluUn9o
q95gaFv77C/irGfbCNfKSIOpied4W40d0gVCK/jwpAM338o2FvTV9aR/Jn+mP7mtlXzRRvpDRuLO
Js3xnOjmAlneOa0dgcVArHGpNlK6apv2Pd2IipftEXxe+X10nOSyEz0NGNSjj2Rb2HI/o5jag1oe
8hAgydQEtRe35rHXCOebkHAaaKOb6LOeTt33xPHr6EvTZlbOS04ixoB4kphPqjDL8VPtkpdahXEy
VGJvpvh0NlpB6WD9xkK+ltPvKwKA0waoGYaRLiBq832VyRDWSTW+FNYNE6ClDxyz2BKb1N2mIu8h
XDZja/zdY9IjpggxwcjY4Jhs6/0xTQqo0etonwkjLy9sS3r7JdeY7IID3ebF2G1/qM9u/vw2P2Lp
37sbqHo4ngCmZGFxp+z5eLxqQGVIL8oN8nF4xo+ER7owh62RkdSEmW7a9Ip0N5P4p62ziOH610d/
r23+4+jC113L4S7+A3nx/tsuQL1wO+ZspFcDru/2ZNaY1euvD/JTYUefADsXdSc2BpBaa1flBwNH
1suK+PrCDbTRdkMJggGusoXnOM7H+m8J0dcvtB4L3YeLJHOl/b8/Ftz3DrBs7dIYLP1Nj6ToSzOt
WZRtRobor7/XH+2ed/fn2gDhQNBnbFCHf1S0P3wxPL/TUiiJZKRh9XFnQa7JVOrLoW2aPiz7YkJ6
4cGjVllzgv3qfSPPD4WG1bD3lKgWeAXZXxTisWdZVPNp0STi219/yJ+vMJ+Rdg0OIS4BvN73J2SM
YwtqPSefRmO9Hca0ONgaI9g/jvK32jH/s17L/7Zsb58T+t/3W/ZvbflczT92aNZf+Cvkw/kHIn7d
X58t2oFogv5/w8X5h4d+irQLojbYoeDU+M+Gi8MvAbMEmAxAAFyLzoLR/dlwscU/6OOR8GHhIzH4
/b8V7P2hhacbyMUB/3GQteGDKOH9jbGIqOQ1u9AUAVpBwi84qSkOeobRGQmZymnPbATViwFe5PjD
KfoXS97ajvzhsVmPzFnBfkI7wKWz/GFZF1OXszlPkFB0JSNUkej6N3JiI7GNLQmC059cTE4DPeU3
+gLwKH59+A8WJ8HxLeB+jkXsigCNaX0wx/R2JzuIeXUItrImRTorbCv0YO7v6075DxggizfbpEO0
0fLFCNNeGvW+73R7/+sP8uH1tn4Omug2677r0MD9+HqD9jAtBL1mYV5G9vjJi2Zv4zDq185kaHIe
xtpRN78+5IeleD2kAAHksi92LO7ID53iUa+Lppm1LCTK2rnQrTx5tK1hOg3gjNLfnOefbzCOZTo0
D7Ep4p3/cIN1alL9oGd52ANCSZkMEYR9LJi3E4OZamrfqlSXVwJIzbe//yWpYPiyjouTxlpPwg/L
cle5jEqlgcKQLbF7hSs8yk6W0laxUIzG9ddH+xdfk+eY58fgXUAIw4dTKocejHxuUUkp17kYM2jV
8ciOqIizV4iD/jFfT/Wvj7meuvdPEK82ODMrohIAmvhwBxMZNcALYvAndYJEHaPm4mWsF785zM8P
Kq9sh53QmjqEF/DDVwNOXQ4qp2LJi8K56MruNUNxOOwWSk5rhM3JgLJFozVV1W+WiJ/vU0yfrJ0O
Ly6WTvFhy1BZHd1oqYpwIl5TpwNKjRAho35dqoTGza/PpmH+dDq5cBxmNdQCN/y4IAgkZFUDpZxo
BTv7LJDYQVw09GFvGOnQbXnD2zmatQR2eUbi5hxMDNnwxQilbZu6wlVYriy033ysn88BJQSrJPgk
nReI8eH5yT09rmn3Qv4E/jBf6OQkhejRc4Ji08T/zVr0rw5mgX1hYVg3NR8PtiBOTxS+LDTak3PR
4zXYg3Rh7tfZk3z69fn++e5dX26GrXusDGyceMP9+Hy6rHYZN1JNAOfg761s4u4tJay132zlf759
Bc3lFVjNhpC3zYcTSPoAsZ/VqnxBlH/OZq3Yk27mbIqFzLSAIgCYlKbKT4g4ybn59Xf8eW1HWcsh
PZ9XKy+bD2tQXwFVRi5DCrUwebsNKeIPE7l8HLomXeHzIE1ePb8+5r84rwJqt8loZ00H+/jQNIZH
LYiWP0xAuNxoS1HApZy8za+P8tN6t254WXywXeoOqMP1339YXVHKL9nCNwaJbGg3np1F5wgR1ClP
hyhUtifvGRB7v6lTjLXserfisQAJrI3W+qBy1PV8/3DUmhmAZo1qAMHgJ/5FZMXeAbeMRCiBRP2g
Fcsc06322HJXzPfTYC7cmB5CWR3Iflr84xo7Az9loNj+zaX+49l499m40CCu3ZVaYP+8n2F/7fdQ
lOZwcSSDHFPPxn3mOnQGDJM8VhoK2QWUtuQmKkljn7OlokofYx7jJX9LBYIrSEBOU289a0h/91z/
9BAIHWMuOx5zXeOw7L8/ceRbL15mlTRWjcz70vZj+XXxKbq3Lkqa2yWrNP2cFho3JvtEtoE0ApW5
nRem1xUbxC8OKIqDOQhsR0hUzJMQ0TRt7XYQ8aYrAD9gc4KsG+SO6SqcpAMTiAHCFjpgTpbazLLK
X+uWmykc0SYuu1l5/bSbKiIyQqmtGjpbzoQ76IiGzpOrvLexNCp16CI3Q6BQN8W0o4ri58zZ9Eku
IIXlFM/0UXfx+mzR3o0zeJqKDwGX7E61RnqjY7nYmbgl8CxMqngRBjkWzLHKIiTwNInxxCF/BKg6
qps6XzBZJbR8LqBBIIEaaT6i6VtKL3/K3Exdpbql+u2vH6OP14VVnX08eX2ejkWQ/31/XVSRq6Qc
aYxpV8W4I4rNKrb2pnaH3ywKVAwfnlh6GPx9aj8YAhZ+zY/D+kwNLVAtxkSmnbrJs2ZCAgkwAddr
/5QY3GBpca6N8LS2i57JfpP11k2UonSK9Gik/wfn+dLFuHTlVswSNrHrJzdLt+yKPMEfbGoB7RsX
79CU2SHvtOhuycuFcQEPXrJNyqUnEa0s9gwuzIBgoaXdTX36dTFH0sLKJaKrPyFCreVUbFMl9eep
mw+1arJHvcVNEXgEPt3TXWMIxFbLI4DE00lulthOutlYso3bNLfrkpju4HyQSREJiTfJ9MZL5OcZ
w7zabfdZryOIZ9jG2h+jgz6xHohNUtktMnkhqiVEWTbp8BhJeZlk6+CSSUIz13QXehDxypvIZ9S6
13Lp7hHBqh2dHeYSxmAsX9ADHqUtreWZi26Educ6uMISQoL2Gvx3+h28edod7fTxk24InzSboQs7
mUMg7ufs1hglQ4+eTzFvmZto7sFfPO2kwyPdZNBzbiN9lneojfJ700zKN4CG5Pv6CfzVwCicjlht
yaQgGuLrwZeNtYcfi29H7zr/eysNdIVS05zHaKxQ+9QMg5mnWRhSequzGPUINdzoadTcGs5YHF3u
k8sKBwWp99bObX1v11rKuuDk61cV4cChpIWwZ3reWaFmQOND6NvY/QG38Bu6rq9alsyUksPkP7bc
UXeJhhexRlxMxz8FDVNMhvXU641xmHwPq3YRfXaqybxpkckAWzRfmSZWW0xyZHd5RM5gMphHBgxt
4etBDOHzPJdudoHjxLmDM4ZebcGg3wcj7cqAg7Xf1SwIiK01NsX70RuM/ArGzQtTt3uYWWSIteY0
70dVLhbBT8UCV8oyPkvUvvE+ik1zh5JLvzVBYcDaZa6J6tQi2Gd5aRluAd5Gnd8RLxHI3BrucCb1
2yL3m33kl0u+oZaq9yToeqHLjYjpiFEZOYYDZzDTNHfbaVp/MnyPeFuGgVEUpuDePxlx9ikxoz4+
UbQUx7zVSYEvq7Rj0oYxZwuXp/jSKfLtyaNw8DZXMbGtmYZ0QRX1cFMumo4tfdI3A5kJ55i55Yky
e03HTp9IlMfRkLX3EWi4gL4USgBrl+iAdDPnc0aVGnBWHZxZ1XFWkdpOvMeDiYUL6fckN3DL813R
MLvdLriVXs3MX5oQgZ5RbDpkTdey7sYowEpEMFBuwZZypoXIMyZeS67a7WjH9m3SJO6DB14L+EBs
haOTPFTAZY7Cj+9l0ze3gLHS12R0S6bPxSUK7k8+Bu6NW5rcos4zrqznHEVVFnRVPn5lp/NK2twS
gtXA09zYj9mMcrulXjoq+DzhOJZ3yo+vtbmuLvTG1r5k0XLtKDFhg0mfjOW1rdIHL/Zfmc6qcPHm
06zHZxaoOBDDuBV9B6nVaDawAyuyT+2nOPbHEPLAtaF1hFg4cpdVy4MlehWWurqIXcXglWE2vqGH
WDOsPeTi78OMAs8zn3xHftOT9MF3JiR7LiOacmCa08XqGfk31oJczi/s7e6UtXzy9FzfaehEA9PQ
MEUjV0S2QVY57c1LkEz7gmEcze879MZemPDSvaxLFKyGRDA/Kjds6yzeJK5xXdgzV4d8pTDJ4ku2
nmAEi5oWj8S3OkGbukJ+OAUD4yJk+J7FEXTnpNxEh/GIXbhc86wTGOgNjcQr5OFZIJoIiJglBXWQ
tTIWtaCysk/xBLxRVQubAwdzKs/IAKqVqXl8b1o8P15VX+ezHvqkO7ELTt+8JLGP7Nxgh7aNiTEu
M5zXnE2HDDLYqK994fSPTg9kOOIZI5Qah4ld5Tus1Hx0pfkHso2ucxhL+EpMdW9rbU8OXvVALsTF
IhB0tv5aYMTpEJoOHGq54Ev2zkuHL9DHx90tBvIOrDpbxhoXo9E9Vnl06toCSIDCIq7ZwxbjIKNO
S/gYypW1obmMn44JwVUhigeBfAtBqaFzYUrxqVkWbYM75iFDZK05ZMCz98I1b6mA4PdbfG8vsTuP
IesrSvbG6bdSS7C2x+lmNFkNKzTeaAbjkiyHztn4Zh6fMylfyCU5NUnunfwey64qqu9QFRCW1GX6
ndIwCW3SLoEJ1MlrHy3VRUtwzc5DTXxvO33xsICJ2wIw8NnZaAviS5Le+sFINkSg7QDa7dkx7+Vk
zgH3xJtZ4tQwDar+oZvTM/YY74g38S4x7IMxjffYIy/7Qd5Vncoe6V3fpnGKLiMRMwIF7wWPMoTR
pLCOC64MGktztnVT/BJG05I3RbZs0qdXCyvzXdvAIXZqRmyT2lsUSNqirvEnJdzv9kOdU1h4fhwQ
FHZDQPqp0ZzLRY23ZtKwyA3jlWnnV7mQnyKc6AFRAN4hn8bvgPCxNcv5klkc60ZVXY7m4ARTjMoG
R893DCMw0QGwWIx9weA65nSR1zh/69I0Q7OYLr0u3pPDUAXsMMQR7fqtVXH34xljjlysF7zsn0Q8
dhuYDnuNBQf7VpXkV3o8lQHETMAVVfXgY32kqiEor+0mLcjNesAKyODcdBZ7wGA+XzXdfOpbf9la
/4+8M9mNHGmz7Lv0ngXjTC564xx8lrtrljaEFFJwngcj+fR1POtHo1BAo1Dr2uQiMyNC4U6afcO9
547uB4c3oLF0/YymNO1RwXCB61ZGjaLEgEk1cYZT16BYggFXtX/jHOvnNP0tIV96suQBZYRRbpa8
WNCVR0iKJgw23YqqOIFLjPAkAzycBq3ItwSDeTqCExI60scczIanV/FfVxt6T+Jp8pBM/YhUwYdi
JG7ojASbGRVJJAZxnf2E8od62pMyeiaC4EQeEsOZe3A6Wh8kRepxYl1/yaN83JmxofpZ0khf13iN
RXuZGis9F+Vie2MTPaAniwKVYUNR5ntRPEc2/nJJ6trUBHhOjsSbnO0kC4TTcTNXZIzJiMCwNm9r
H25kgAz5J52SPyBn9mgeiDuz1mdTsBhdVsPeS7KWvL68K99K5ladVqg+Jl9ng3N924AEVsDAhSh6
rnfAgymegCdG4dz2W0tXXiM6OJmNXqlrV1UmmAytbmOwyGW68YM/8dCn9XEVyrYTGrlFY35nfSph
nC/hZDtXJswvooxQ5pG/Tl4hU6QAG1NQ1/aTxJO89igj1jL/AF7p481/ITKSo5zb9u5ONibDwEjS
5aHuFFdmqUU4j1MdaIQdoMFnoRNVaUT1yVcCrwBTdNajspYU71a/YeHmJXokd+7Mk8Cef5uYE0pr
2T2hHAw6RWlCh9karxw/RFnHb8jQrI09i1OhiEcttmHGMHqyZuXINjojDjlnJ71AK6kmsHh1ER+x
a4CUMNfRUwcFpg3268+UyU8Q5cTscTWY/uwu12XJjqtTnXJrnh7YZ/+xF1PBoJFlp9qhOqeyfnPK
9mo7srqMq5XsTC3lLXK4yktsSZqS7vCYKy8pHcozuNRvCx0Qsbr7SbSPjqU8m5hwh55h4WwZf1P7
DjhdoXZMtv2J7ITkZasp0cIjSRn19YxhBE85lwLl9vTB3PtrHBwbOxcKO6ty7kIBsvtULayrYt3O
65wdnFIHfeA8JQmZ1ciibohnbzZMgwehmXcI9PppSOXQDSSZJtaY+MAQH9U8+mv3URSUcXNVcuza
aEgLxrQ2zJNxi5qtD925M9l/mIXP/PySRpPt9TVQMzYvt7rNvvNutDaLklyQ1VF6DXOBKahv/xpq
cSt7lbuAkdJGWM1rj93dQ3vzU+vypjausW+cRX9RVNbkGtYbD4Xg4o1qP+P3XS+DbQJJJrw6NOMM
iES7QCtwkhagx3jSiuZMmKx9aFcFMyANkM/1lQJN5Ow489itxzmdPga83h7aW449qpOVE/Vkuyn2
wVK1qh0hLH8w3s6HAXGZZyfphcCGCyzkg5zGcdOAu9xi2uUSWmwlUCBqemrXEAjpkHUMRgdambZ2
AUDXyM+6HCtVVr62a7+znZkTjcNlI1o7WDBfnwozW5GjQnEaqxfs2L+r2TpXEffJWTjtcgD2rwED
4lueUY8FhSXjsz61ocijfSK1LTsi5WOq+IOtQtm6pc0LhIlhWxXKFbt86PTLazwNr8TQckAu8d62
u62yKL4Y7g5IWFtgmW5IDlFsNe1JX6PANZfByxegOWZDzZMTqTq69jOJvoZnrt21Feb7UrkXJIu7
sRTqvnP4mBTHmdGbyiCL+xdjVV7gd4tj69Q36cSPePAeyxGhUr6mHwIWhY6vY7OaxmlCdQgUTDt0
pntY1znAMXaeRUeHQjPDzR2SS8kRVdsh0sutnOeAkca+WHHsqHFfPThmrame5VTLSevMKWgnd5+W
0U0lQdeb7DlneBLt3aYM9VK+lkXpEGSnBrNKfzvn2Dml+hdA+v3VbdRNIthyEyfWuDBd2LFtgNUK
2td6IuBTxUpOyk0mpRViNeqAwZjSfaF3HJ5cEUGWaTEEY1eZG9hJJC1HAHV0VawPZkE9/Wil2EgJ
q3CLfocxMjm3vZLfCDVu//b1xNmndD0VZKunxJgX3V2bmg6Gcohmxj9eXJvaD0MdnF8T8TiKSCSx
vbD28fuN82tbm/WlSR0ReQIWeBGm5qhdowYUiE/OTmTtax0NymBquYNZGyK6L3o5Bs2oPpPAMqqn
EQHxs9UMyRWvXoxQdrmsWvTsOsvtTuT7nufZ8Fvni+Ou8bLlW+/WiyT+Y5O2Wnaw4oVcYTUhGT7E
gzJ8zHxAPGE9ueYRqgZQu9PN1MoRPjzfZ0/vkCXnSImfZ0PdrBU/9zwXj3h00AmPV8TVN2bClbd0
CAEhJF3mpGAKgjzuDI4wj6Bk9tG3mWT5JcmaoAZ47mW18CK0uf7SGt9t59hBqUVyj1Kp4WiviamF
52B68GRH4uI6LplOxgfUwqiarLm+IC8/TuP0lqd3d2grxufO1oggal5twHYEuLSJjz9wmyAx86Hd
4YGaTYVeJFLR8GXrMXUHOgA7eUtyE/+6iu15R0IiAtzefC0Wp3gqm/hdK3lz75wyE53r6GHQ1n27
GEi9mMiP2UQ1DDGGCSrNaNwmOiCSToKCrXZ2P+0VvX1MR/0yrOBUklmLjqzcvwF41luiquenpFHK
6TTOY/VFvxZ/t1XnXIsmb0MieovHuNGY9pJ8my5YF9kvyEeGlj4hrweo0et1nghsU7p42YLO4GDL
UIKNWZKdRBWbT7zpX303X1Oq/EvlEii7cVwCurNqVl7qYmAKG7HseVqGbt1zPUJM4YJ9bkp6v2Jd
s6ttj8vBRh2+iko5OKp9jfXszeALOaKqR59uu+urgi1hs1LA9QHuPtjfNV3+XcoeyGQoX9yVoYKV
luaTGsf8FSw1WTesAPfz0Lr+jIr9CkU5+eOgWPljTub0OhamvikG47VVhXNM0rK4ZDFIBsecs3Ph
RBMlBZv1DQnvIJfm+a6nPApZjt6MQQF9dB+IRGWx389/Mrs/87WwVZPdF6tnHI1mc5NtLb+ahIkU
r04I0QM7cW4kR1YmVdC1TbmfcHrunbood+kUNbu6MacXfV7Iye5c611TBy1oKa49Sio1dJaJMlGb
s1DUtXtjpuR4Yhwd1RuyKH9qaCy2xZL/ceoGFYSC+iFTMCBYdv5CpriPQ9gO2rmJvbakdEsTXfeB
8PQZSrrWqp/iTpSKX2pWdx6alVGVrk/ixTAjbgGtgS0Wu9kH0xF8xxJPCswQUz1q6Sy2Lg4zT1GW
0UuG8bqA3KY/tIr9lEdw2NGdQ0oBTRdOoul3AC9sfy6l2nGYF8q+BmLz0JVWc0hjEunR0C51WFs6
+dtOHD/ZIjfPVTaelFIrfZRfxUdB2sBH1WfmTAa4vNtabfGlJXkXukyMf++oTbYDOlgDZP3dF7xd
+jB253iPs65X/zT36TJ9Upv5dTRSkfBuxIRVa0nGA7egLdss1HyUhbjbLYKM1nFiaOTY/wjYYRrh
exD43N3NiFDS3C1dx4RCYVLN+yvNERlk5n6tYlosRotr4lJZO3ETHdQkJedjigY8xKtgnntQBzU1
fodBTrydA1jXjVWuVfdJsHMn36HDcuir+aDHyMCrdD4JDEXpnmeQ2AvBKgFHwfDPJgKaTTD2vD6b
THMa4XEbsH9cqO7xH4xC3bZtpJt7dbatmnbHitMnPH0YfMrYurY0+uSx/LNC6Mh5yvaUoYtB5VBh
1xdp49yKiWruYCD+1GF0wIHf1UM5vNVWgSepyi3+Bd5XPRsgJ6EpYABiK9kh0QBpe8ky6nri9dps
zAfZLUX5oLfGfC2WMetCOA76DliZ5XqdmUT0UcwamWF35SK+y7YUXlkKp/4dNKU3LstkGQRqmaVh
sh4zRey3EArmsAMC2O4YxZeTNyeAKwMWligtuaIUJjxT4+YHPY0GJ8iYpPqdgkx7nbbqqtwWY2YK
6yBZte2trsmtK5tHjEryvc4YObvqH0UCo6z7C0G3ISxMi1lww3Hiqu1uYqx8Wxmx+k6fqEe+7Y+E
8jWZRlh+AoWlLdePvkh9vGcNglsH/fbKzI7OijlDsEg6nGEGhrGAseSc0GQSGngQaSk/uwSQAbJ0
hVVR3Ksh3XtUbiZ9JUCn+0ldZzcp8lONBzCa1oSC1p3BncTthV9iPDEmz591dzRfYfVlu9Gcv53B
4I5OsFW3lNXBtBbJuClazT7U/KybLLcdvmLGk0HfkSaZo+F0canCYqutG0Hdju2TtcRBMHfWggVt
ckB6NMvMK2JBjz2Ntqi+Y0PGIB2zdDIObS/JD94U9xVrqEotk7usT2neDTO/p7IkAw0AInLaEPpD
UHaGRixhXTuLcYLyvdRB2zim6yVdk1bw8VrLPhLNhf0T6kdVhjwwTh/q0zSLIzgwxbxE42RbO61O
FTswFGQF+KwA+asTEehH2Qi93vP1putOnTRt9aN54Oe2bZJNON7ZUexQcMQyrNtBy2+UxnP8PBRL
oZ/gu3AUWJPCP5d73MlGiNolbqAhXp5KJTp1EB6GcK4wkoSJaTSC08WJnQ3ktlo/wXBd9Kdcl516
dAezL3bwGFe5c0oS4iEN/nNMwCQYy88Jcn96NXo9K895yyrHF3IkaGmjNzHEUpewJ+XsWrh6dvzO
EcMKQiSO6uCYTDG79hIbHa2UZufLwaxLrjwj7y88w+sQdpM+KAEC+1i+ji4aXB1IIk4BJel3pUK7
VxSMMa65aLod2jF53/O8tkOvOiBSiG/C6YWqjQLzYY2rdM/+7a+L7YYrk26KSvvYdvpy4dwejqlh
HavJKXZl4lpbJAp3tYdkbkNW0BYowhokawJASekMTyVvaKtUhtwnJBttuvvCfZnZZcEMG/Wf0ckU
uHxJ9B5VGhQKxmnJe9mniQx7sngquvmuy3aMnikip25YTvAYEqq3lGcBMAwphLbO0Ac0q/tQzsu8
wxDV010BCaXfqKIgqnPY3zzLlOhlX/XP91UK4fFcwnOXuzzmulP9aZV8CcbOPMVRnn/PsbrcFNXV
bmjfJXFMTg6oQVnj/SrE06hV6HxMQcjTjFdr0xZ2yqyrj7yldfsQ86N2SDkiWuAPi7LVxuK3iJUM
hHfUPmmdRvvCIM7gb7KsBKDV3afLl/aUsDL5zLFr+qJwe6yjRkX+jFmoG1ErfKYL2bRBtTDKWjv4
jGuvA7cF1XO1aUmvNs+dh1b8zaiAp3hsZ7XvgmkByzJ7IOcoNpaXnOXqa5Lr9S1X7XddMsCRaukE
5TxFN1AjzRxAYb0qamNudcJCPaLamrPTdTZD+sG55C6Ruozt+J5wguVsJHtApJ07FFvHyt1vid8Y
KoKsT6qs+gc9widnM5mkzcZTh2OD065NXlXgNke7Gb+7XCvITnH2Nk6S0zK3ls+NMTyQFAPhJ64b
tkpd82UTARL5aouDNu+q+2wUynEdskHUgwIfQOqbtm58j0oSj57iVq0a9HnJE5ZLa/lq7TyTG6Kq
NPr7LL1C5XXeE2MZ3mXhcE3o4qbwO51xV1iXUWcbRG1RrQfBttj1F9ZkD5IqJOyVavoxcIfdqjXp
r0o3HjJyhxVWKNLeMTlgNWd2AF42pDAYwL3qVf9I2hWfyeJAAMVn+wAgV+w6m93/xkHduHoquL5t
mYkisBDnwF4lsvoziSwnVBIYQJuBXTZrV+J1PcMZEW81M/PhBPOHkmvHNWE2qLqWxjykxIAiG1Mo
ftYQJDFw6DyN3aj7gKiWLftHlx1eEmnbpNDoy21oF14sqzVcDdGeY2XqvrGG6g9ZPv2OooKJ07fr
nnYlxnIbDalPYIvYV2U971uLoZmZu+ZRTRlXRaswt0YrUziha2TcZs2WH03faK6PB2w530NwH6tY
UnRAJQ7WtXIeGNKA26rhM5rrjh4tDXvMHptGzI9IQJTnxaqGW8cijKI1rUMefdQQrsgI2kz1t16F
9rgRYM/2sclDuJnn2n4kZ7TynTor9m43uQTnjNEOAipDuNT14fjVB97WfV4l6wfiOQbZMeNFkVnd
TTGiHqhoLelaMQ8/jfBQ3qWpxQ9mnk5cy1rCrMbSLtrskkB4H6Gq2HC2o6mmvqiREqC+SzwXgxBt
W6/tSCrUtxHEuuvajAUVRhHx6CfuL/T5/qfMq98iq6TXteP4hT3QBv9htJgvRwSndj/y57DGY7c9
QzhHBORIDVo14t8DtIuQZBecPSocjZbg7aia9qYFFMmezYOmydbTbaCcbr189FqWBehGXsoy/2MO
qEpqpaSpbYyNWYlTDfjIoFJAHhhpCuVQa2HHU7VyCJXyXtooSoFRp2o8ZifzKafjBqUzJ49Mu6vj
LIrHCdfnBBzb8iGO3RG+bCAxH7iHehY8p+ZCN0woIjDQvmtT8n+n+IisY+CL4Dh0CdQ55SVzqmJa
n1YhwXZxfgaTjFWPuD6UUwJjyWg82yL7LpGHhRg2Yp8dYEDZpb4Mar5jmp7BU14+m17tA+jr6q9S
cxWlukwND0Dny+o0EthLKlEIlv26lLDMnOSggAZ6i8qoZChpLym/QsXfZ0y4x30noicYiZNINq1Z
KcdCoWOuJ6k8z30zQA6VyzHmZsaeNeY7l4kZc/a5v/Stw9DIxjrLZjg5OnfnUYIuE6pOw5icyfIC
R3nL3JD+g2bLqxwdoZ87CS9ry+Y5FQrqJM7ToCpKM6y5AENj1bIAxLyNg64bzzFOs5AcK8Z+KaAO
tbfdI4giLkDMcY8ispfTSl7YixnRn5ZMI98VS9kvi3KolxHGy5TVeHc1xRND90mqYHkdR9M9WlmZ
Hoh+Undtp/QvkWOox64VzqmO2/YHe7w4pkobH+/RCZsIqCby5ExcEHQpUcBRxmKBzdhNMrTwzCEr
dw3EAVxQ93KRJBxeUD3H7Va5oaYp5sBqwhyuo1UpxFazmYjp6Z8bpXGuEQLToFCZd2nxCtt0Wor6
UWjNl6P31akvuAnDfpnqnU0eXZAaAFiHeRm+XfBsmwINNRRVi5O51I4g48fuDGNlfoxlwjJ4LfF6
ehPj3APgMsa0VItvkGenIGrV3I+EPW8Zh6gHWxbKJon4G1QdeqsMsHYV5kXfH6x5dnH1L4tzqPMh
ve+168+Fk2be8Va7T12d/2MJLWc/gVS0sLxU4GjPd+R9WgzBgjptV9rLECBF4G1Lza57wxVOPm+H
Jqrz79Q27MGjKkAfK8YBT0ymefrY2i9GrIm/ibO4u6GjHMN1aoiXxrT6mzQM5aVKR+3cVXZ3WIf1
DWhqCVVAODc9MyGOR1b9qJQLmLAmLvW9Zbdjx6hcA9gk2YH5ejXRz5OAemZ8XwQmPaHYTIzq631h
VZzy1oSL/yyIhjN8ZYD4gC9XjF5tNtWfRa+SMXC1NXpJ2iH/qwPjYm2icBc4DtuEYRA8Nr07QXSA
rCmITKzT7FlrACbiX70jkdO6Bdpuqf1x6Pt8y4FGuVaYK5IvWkaJwtdWw35YbaYIK7pNiykyKW/1
VUloFJ5LyelnLQjhmI7ozqVtEjtDL6N26quBjIK6CVf1wamqyKMZt/SdVjFeEE2JiX9OSCLy70Qf
MFdToy6eaozxrxiyiVUorsymSfKDplfqt97L9jC4K+eDqc9sKvT11Lis+eJiqs41wZxv2rp+JzPz
G9Nk3Z2bnGMyTU95bs/QPEQOIFXBfJtA4A3xhv4YjtwPook2rZuda3v8SHnIGRTOKensdTKhQzId
hjtGTk/TNCTYIbKqLiYCqThAc8apR6G9UyMFQIeWooMZ9az1Yi2qt2pctrDRFqLgKVMUG8WRY+BB
tv8woUvDrq22vWnKAHdkfy6yCQd4kQs2VDgSUGBbG0KdeP47k+CGpSv3Gv2Cp8/OH1Jh0TWgndyW
rYq3XFHjPTbMGOzn0Ha7UQMZmURoH+hzFUi9c3zl80Y2hPzuSErFjNRU1lO44rsJ82RhQLzyJSnJ
0PiAqFPl6Iq1fJ5q2k7fgrOv8h+rM3mW69VxG53J+0JC14FzlTUs4NWE4olRFytQg4XPpuThwz1M
Uuy+jyvKc/6bCHoOafbEZSs8SBmEP2sOjFNL1zvfFHIKYrQkIZM9ZfQqaTxKNokwC2d2QLaB5mo2
P/Glwk9SqYKgM5owzJJ+eF+rVO5UvSkoHJwKCl2vNO/ElrGuhCBvv3emgjTQ7pbyPERmdpSEevQb
6r2IvRatcjyCJcDaeuXT5nDu64zvsKrXfcps9b/VWCLW/E8KYBSWCHMsIbBmObS9zn9Re9f4twiM
IJXqH/U8qJUF3l1pWRne4Aodj0GJwJl1bzgHO9ov0hm+2Mnb7HqHvsMP49IA72QUkZIMOxQ9K6fh
fCVo0KEaA4Kdb9ZBHzW/KYZE+S2HhQVMPtaY8/9Rpf6PfHz/K7FKBvrb/7/N7yX+qn5wov4Homn/
83//j3b/Bf/iKuHYE0IDKHbPzuIxwM+Admjgf3L/7d4kwUai82TwhQb4X1gl49+gHQmeFN22Qb7i
y/x/Lj9Fhauk6SpWIgxMkL0M9X/CVVL1/2JvMRll2hhbTLwkBHqB4LhLkf+Tdl4WUBBRhz8mdszb
xTIJwI2AxoGIyzTjB21Kn1pmnpfYdKpbA+HuxES4fTCzmX27zczWo15IPtD2j9d6mbXnCOHafoLm
Hijs4RgOlhM4xCFyTqyExQUrcZtA9XCBlXAsQTDqlbH8qwHKvemABjyaUnO/dlO1s2jNH/mMQDbM
DSqeZhiQBza0ag5C3ZMhYEH2HVwmxt1Sj7XNQEsWUt7kW92c1wccDzd4JBA0lYmYepOZiVC7Q1Uw
GCjVsKtG+pxRDUxm6EidMwo8NzBgh5eVvDOj/CnKTyCXPElkjlI02S3Ss/ViW86vdldIDpzPCVO9
d8LWSPTW5vnQ1+ahQcPkx6Utv+PYWNuT6hhNWSM3s8vxqENukfzN1ZUBAKkgGDX4pfTuakjPUzWN
R2REZ7D/ahqmFix82uWJ0RkzKWDKrwVUStcm1gzohcO+NkWYrJvJVR30fCvNZbc6B6C5z3yaYSXB
5y12UftTgzgwaYtvNwa46DwzVAsIGWLi1BJv0Is26CuXQI55oxsvyLlthxUe/ar8RtKc4ozr1xPW
DWF8tOMHq0+vtUOwsZtCf2H2EeS1s4lVY7PIOBgMezsK2hikQVg9ObEU54qGNPF77ARbG4rJXdad
v0aOaTNgLbpz1Qn+buxixkxch7RYbjS1ABEy5mSZnqaXRrb9DshR8tmk8SEqn8z4d7B+CVjdpALV
OL97dqkmZMTL2BwaWjAJ7Xk71kl7Y0JPQDKL17uyKj0SZ7RJV874TOlDyeJpgR8duTsToyGyEeVx
Ikcls9uP8d6Q2J3K8k1ySzAXIA6p6LSQ7fCmv2/laJMLUByoz8qVxfnq9Yt2aGQKlqeb1gB58b37
P5DoQhFdoDsXdCvqjgnfcR2g9DfLSyVWEFQi+ZxsWpssL46apeaBKJzjVA+E4XQHZD1USEZIRPKy
iVz3hrjmRLwuQ3UXQhAQi5cGjnimV0EJU2O2/bTKkQCloSPca6H7GvKOFJ3CxkmnNxCBj6TfwXJQ
zwxDvhdZUb4b5AfEYzi0JI7MxuPcaE/kp3kNqBrDvjKx8Bz9jKj9qcuH0IBst37o6n1BiFrXhq8u
ICn7y/pVy2Un9U9NW8JKbTddqnoKdowlb/cLMugTQdIbS3wsxj3Tp9/xx03qsm+meavFKJYMyxc2
qjFg3t4kR6K1R0D43QunJ9kDg5IcwJjtQRgdOqIgwLT5SO02pr28t6L6WFj877QMi3wxOQg9eRH1
alyIJnEvK1LjMlpAriiHEtLqN90H6i0e3dJs5725ivxAPkh5s91mW8NAejLmqj2MkTvfIKi/DMRo
CYNRxGbpLOteNdvcwmhampDuyN67VH48EH0jdrVN8Chvwtr/qWrQ9eYSgx7JUU0Mbjx42cpUsa0R
0SnjjCzRhQ8jcmr9iKmTPs++EAs7S/vbGFw1bLX3yGV7qY8ftR4rh0ZY4GT6FE5INBRqmJGe/hXN
CN9mah9cNgmuGVZwJfNIiOk67zyKiXUyQHoZqAOTO3mgQv1P9kOm75c2fnOQLdpBzc4FhqrRZNtC
GBxCDVYgHI5Wajz1NTFG21x3puhDLLb5ZmXxQS2bNlCXvjyReiOe05SMFyYVzgOL9Wk6zxlwohcV
HU44JD0ZBul2aNGAwo6RlPE14xorXOVPqau7EoE0S4GSEQUjcl3Pbq3V/HK84IOYjG2LKsTNP9Je
PVqi07fNOImA1N4fNZfat4Z60bfq5W0BwbPniBC/7lCBdJvhgWx7zY2he08aApUhuw2W1b+NqbIe
laRakHO2ZfE5zXK9dfyGiF1IGPajSMZ7B5TfrjUa9DItaJcC8kWrgbW34CptihIT10adzOq9AE5P
CAxDByIO8pNRunSShW2E5ZAJ9gl3aVIvFlRvKTAqJtbcIr7GtB8qF6JSI6+U0EVpz/mrp1uW5N1e
GVTltBaK+2z0xvDTIWL0i86cX0rSckmruWPsDRB3ixWxINNg+cQTfrtyTu1dJp3qbQaehQhnpRvT
QE8/JXHaPPBNid3KXoRp4wBpGbH7bgbc+Iy5SpDqrlfeLA0JHw1mz8Yh453jsLaGnwZlCcJTy0m3
mhnx+PBJJnzzM9omelBxIvYt/bSsDk3MOvIGllhuFmV18Vqs7fTm5IaKM8i2b/HiLEGB5BbPQ/zS
ouO0WTSg4xOo8NhOjdveRQ6RtaJ+RX0qfHyZ9VEfmJ3Nst7Vff7QTO63qkIhG2KQ2+h9pi/g5AiW
az1tDtWYwdBggwHtSSMzqddpcGIyDa/I98xzrY4mDvPyuZfSecA53AWpNiY36eJ48uciQQLY5Wv/
t+opRdLRKHYI1/NvZcxgLuJsg1Vamx8TzIEzVpP2b4E04cfpB6ltJhKY0mDqrekZbqL2CGk9EbpP
elC1NoFb4WUdUErhLuYlLMgf+cAZ1bK5rfAdUyu0BT2Ohjhk3McpIEvScFrzhOS427KHTEm2aCyl
8Xtz6vMzYuho2+BSANJtoKqqE43dogavEVgnqOnBfldcXBQ7mRfOE4EbboMEnjD3H6Rd+dHlmvN1
JuQTOO5s2rGPN/E1sIcv69bOfLNARZ+YgkUJO7XeeUTBQTyYTBfUeXle/RnRafAjpS4g623DIq48
FWM9I7kElYSGInJ2S2F2O1bJCCMUZYWZSUjHBRtzjuZMplganXqWu15C1ZPEob3eu+aHAo9oexIz
ISTQUnq4w3IgVz5/mu96GdmLJ8ZCoJ5Zr6KlY4v6PMcGieBTb+5n4HHOTBafoSLBNmtkFq7uctkO
2CywkKUffXt277lG8J3QTCmWrzh9kEb2JoVzRmzhrndHdIrAIMVbrPhzX+3ozo9uZv1WylNm4Y4k
rI98cQ2LCQrKBJ0H42TLvLXUPizdEkICWbhilnEqcs2Q15e5wwr87DKJe1aWuD5Rxa5Ha5AAJTLj
wPJWQXXXOQ8IeY/W5JxSRS8vScXxUGmcR/k88qUOpNNTotQDi1tmsUAVkGxPpJ+MzoeRF8bGLaDD
z+WX0q5VwNKpeIcm7XI7xxsiS84DHTSLwQFx7myR3LkmbwPUyQ2qY/4dQVJKIKRJILsaeaXVg73P
ivvTiivvlGbtT6lqn61NWdPq3+7IFJ9ClsJrSV7sanqgfP0L9pTiXLf5/EQnA1f2fzjKDwYqICL0
4jJEDP43KVX7fn22G4avn4MdsM4g28GyAdTJ+oD2JGwIV9tOTrUrrSJ9WBxr9bM2DlXGMwATCjuY
8uy34bnzsNaNXgsp3i8s7jyV3jnHPJHdd4RE0xTGGHHKoHjkB8tjbbzBzESuF5GObAqPmnDTokSs
o/JNI8htjMV4jBi7h+PakNdotRb4aHBzCMAx7zs/maY/Jxb3Ro/FZTNpzhpUQl71OEEKzicTuy2V
ZYWBMJGoRbLpaWmWX+xHrWdXEZbCrISjmk8QDPM6f0kMFizseTbaPEJsJO4eEVBT6GHsFPYjuR8/
Yxd/wOksgs6OXkfF/swyyOxsNM9lvD46M/hShR85Wi51bOhcmjLxSbO7dE3sZ5PYoZLx3bzayQTm
YJfbXsYIMkBTbnkT/L0H+N4ON1/8ilZnRgOsPSf1CXmL5hkR732nNLDmIi3aNYo1TkfEcmsQi5zA
JcZmPu2iwcYO+xj1xbnMxw/t7n3IiGZipH+1iBzCLZKYw0ON/fFZnZijtUhKHm2ME/c9DsA7+8jI
KZnQLqwoCietSpRQHYaFhyntZH9CepWMbyS/4e9zZlTyXKSdm5MEE1WyfCRRK8VK3OTyy+KkUfDt
k5bo0elOfH/Vv7N3ZjtyI2mWfpVB3TNhpBmN5KCngfE99j0UETdEaOO+07g9/XyUsqtTqmwlci4b
XXVRKEghD3cnjWb/Oec7X6aIPb99mxj0D2oYr6ssO8BTxXEaIaDYw8QTB7zdWHwBAPpUjh2uOss/
wU5ltwEfc7fQaHpu6AF6SFxvoI6AphJ6aYpPFN9kh05xqpjSo/Ln6zFc7lk+8ZArLP6OKQ7AindY
B2DGuhjAGY6fdWYeDhinhjenitnq0rQxUq5UFuYjDMWrlPo+V+QuPvtu3BKU2zej+8F1zQvjOIaH
8jIN/M8kRpLUbMyACwk26D7NsGXMOAfwjrMpzbzBYe6HP7Dx3Q+UJ/Fus+E8IjzbeeoYEZrwyuhd
uggj9RRjPGk5lbUg6Mjm5meeSi2KO0iATaV7g1DHVRsRc8lKeB4g5bY9OJg0cSG7ucsXyszv4Lte
x1X9nAIwPyLGBsABI06B+cLpSQ8HCZRuY0ZR7Els72SGJwjnCPPOFnG4m+/h9JEViMJHNaG6UI6F
g8ztES2qctgNOJCzOdh1ZjnQcUcT5VhCH2Xj3+f5e9ack7eiX4IU5GqRlcHBS9w7RTNx4ifXY+e+
WuAq6O94yAbYpO4w9lvKcq7wG5+7QB9E1jEGNC0thOO2RwikNfA61ex9KNWgzwJBKHLtQ4DmZ5El
D/P6pIb4ITbFrmZALIvsBZrufTvjVPHiqwnJcA5eFI1XqHvtueIx5ar5EMcIlxJ78IxOx9I0Y6Jt
7fOalQq2KrQ6eT4GGjeA3qdFhJuPiqXaIytYEDQx5KVtstVdfoZDlxV3Og6YtnMrzJ5r0VBmqLfg
Im5NTnfV910QrES8RMAo9yp7GmM1ElFIroBM4Ymfr4oeCaYLmdh0lym01o0YSo52pjqzLI+zdtpf
9xwFU3Bla2jfZmSZtZyX55dUsFkIKXhj5N6HX7JZbnW0OrDoRAvafdFflpWzrScwFkyZj4JMcPsY
xLrZt2Gyaev6Kl9u6y42ByjfN7L/kmNxvzWISmNRw19VkHr7nSFF4Bi97UqfWMZD0JRm7/n18GSV
0TlMov3siicGVlsrzHcWTMnqK972rcT3D1Zym9P+tnFdnI3r97Oja+XRSd982xyKmHMrzYnnHSpJ
kLThWWFX2N+i+W4KX+gVxS11LoVZmMDSYLJgx4yc9AlbR1C8hn3mZ19M7DifkiGjWTHwrMdiGs8G
4vgdJ/zBD6a94T+0i/VSbvqwePMpnu0ddR637VVG78MW+0N2nHQUswAHR6QQ0FFZ3Bzxy1F1aopT
lJb2bd6QsywNJTO2Oc+K+S1fSZ9k8uUhX5zHwI6yT0Bn6puGhlSo5Rd5QPJDUgE3Jqekp2xwsOzn
0vQUQNm3iiEYqb2pFLd+KCrnU1obj2SoyyMoyvY6DniYDXVMGwMQ9a4BN2CR4WEzRxffYtG0Hbgf
2mrZNkGz49cmBaddWI9moyZ7nzXgK0YSw0376oFf1WT/Gbp/05082i/MeO3j5bfdF0tdh8vrtwd1
KvcdTar5fB2J5bnz8kMUq20fX9VETGaJSEoFpxefoFsThISemV310IlL29ro4GFEy8MlnZSvQTVC
Vub7xssjbuhAxW5QJITJEhYA5o0Uu+Ya3qq7kHS66eURXmYRrev/FT3FewoCr3MO0Ow9GbswgvTA
EDhVqR9dbDB6NWTn2OjgTeyxlG6CgN1rYxN+XyoGB3k/75TU+5Bod5SIm7JCcPHinevIj0n1KRFA
jfMXNw33xGul/7xY8uiXF1yZeH0vDMeAjSTKxFyHnFzibkL/KfdXb2JyPXGG2vhpdEVyc+P5ZN2c
d4VvMQefWWY9db8L+uKQHgt7uuz1ndb3BUCCKPwQuWpPqxNc4hHFTg1r9/JIuGUv7euxDwgXVf75
4LzSaHODG3c7u8UFN/pcKn0YmZ2c94wRJEdQpJeMDCU60Aen8CnIAaWJ8fQ+8RpvZ3vDRR/GWLxg
D7RNd2ZNks7X5qzuqlsYtVvo0w/DzGVcNzxKu0kRupYhty7VG2eJx+1hlGygufcjttBVFMnwtiKw
MbYA8bIt8/4jBYg3WT7eYNQL91E1ciiIUkRonv88trEISHDDB2vtC8uC4HU0DJQmGexRUEsORv2R
OpZrM0wHjcWFSA7nNyDWzp5ExHjXZGVNb1tMARgEOANWRdbhfpDe/OTYJYfNMB2aWzx9cqTsM3Sp
5jX2hcsB56lDKcfBk3gXBNrTJ5yI4VZyF7fY9xvrRsJp+NoOc0Dm1yeCB3oI29bfl2D+e6IUGTb8
SmR5SL607fv/uvxSlV9+kFrWH/sutVi2AIGI1gYqdWWaSAcG0nethTj9bzBDhbMKMAxp7BX9+bva
EvxGr17wrblFOTZtQP8UW/RvUNTcFdJkE+GWgfpbSMVV5vtPGRCtBgkIKBIIINddf7+fWDstDQFF
uPhnJg9sKoZVBYKdkqaPtoqrvwCk/ch6+vZSdsAsV1IWRnBA/qQ4dradNg2DzdZVRNKw8W+ES97l
D5//7fff/I9s2j9/EcAxnuYTEuKn9+PUSNOkXM5qm3Ma0a5xb6XNXwFK/+RDW7Uu3MDk5L1/ARRN
yLsgtMczPtz+s3ZzBqwOGUZiluH133s7VI4ghNkAmGwYVhA2ftTBNAe6OBxhWIPDrPDa5Fm0rbOq
+wtA1s+f2veX8TVXllglwZ8+NfZXQe1FNUJzLx+J5zI2E2V/+vV7Wf+RP15qfF6IzrBFQUfyXryf
KFzwNwzMe3Vyi3E+mrGX7Fg73ee7jN/qjDaF5vzXL/iv70pDcnScAOvjCpD8CdrGIRqnlCdPWjO7
70syjcBq/f2vX+TP3hW3Npqo5zq4FH6CIvG4H+OukKchURliThNCbwJOQWwfUDv1Y3/xTf3py32T
7TVwYkCDP14QOWs/9WL2CdSevEqYF2yTuG6vpYnTA0Cj8v7X725dnH7+0jDqOVpLPkLIhj9RDRfd
aR4y5SlHlHmrYOx9JMAEEaF2k7HdZYlN11kGdep20oNmDoSHibAN+KYnEfnRspuVO7T0uuXeKyV1
M42gEV3d22nl8yeN6mqiI6vHkBQIvscOj7qpMjG8Z3niWnctBce8dodE9Rdf28+3sCs8VjwpeWeO
5i5mvf6jwAxOP1x1xlM8d+7RC8b2qnB8hb4aJpe//gj/9RsDsumyxgc+ixJY4x9fCQ9vK3KEJc7v
Ym9RQIOkOQ9f5ooJ9tAv9fQXK+CfvTNeRjg2DPKVhPnj6+X0wtKP21L+7eF/H4f5SEJ3POViyh5/
/c7+9dpY8aGellz5nuvqnxanKe3wUhHJ0QvD1I795i4vk2H7t19kXcZ5AvLY4KHw0xdlspIJWlid
kJ+so6JxYZOMyOS/fpE/+cxciIs+zW4S6sbPS5MjE8s2XkFLfIXUPUFbSKOIM2fjNn/BJ/3TV+IF
XFCvgkVp/Uz/YGxwEcilNVWn1G+TyxQKwaGqynqfjxwIfv2e/uTbcR1OBfyXC51V98dXambhTLZV
nGbHUpuooGM38WLzF8/0P3s7eDRgya7OENv96e0kLpty6uJOY4mWO+JBPMY9jSJJadTt/8fbYX/i
uMLxYFT+9HZwlM5NOOcnK0iIqI74ICiz9f7iYvsRO8ejVqzvxJFYLLGe4Hb58TPTa3uU7FP00uDd
rXNMkJ6pr2DA6fvSGebPdj3Vb79+X3/6kkxe2EVIZi2+8+NLxiJyAXulp2zBgJJGcXkQZDFOup3L
0zzj+N9YFmPaX7+oo9Z788eHMRtSqXlAErlw7dXM88fr0PNMT4YoP3bajvw9bSTiU1fhyabSF8fw
LkS62aQUdTubwNQ9/extSq9p7EIpkVXXMscX4rqmPuRmHrPVBKCrFlesbl9gO6YMcFiCBNycmkzT
qLrwMOQg3CivpmeS+Q3jDrwGru/ddbGjsNd7rblNh2pIDjZKD+JsUvrIKY0QHvBTmkcJk+NIb8gb
DPG7m9olyI9EQbAEuaZxeDdOeOO0dvo1wc7enYczHzdzHqt6tCarJtTndII5XDaeCFhiZkx0qObt
THGp3JVjr45dw0fCbKsYz6WzeA1YB1NQJlmEw94OsGGeDXmHlGyn4auG7pFStrG2Tk1AMxrlduo4
IWK+0FvPnCHNM3/gl0qjL1ZJMVvYGSJkhUsJxCGKmD3vkljMl37VV/DKPFrhYWVNRqO6TU1zgodH
oVjdtGBuIgzEfC1eRgg4omZrPDXpMI9kfSkuoCuOtMY29TQuUcx6I4dgb1EvA7Fl/ko3FF/jbs6u
Wxa1fBvKPgSmModEPpKwpnQtyuiwLSf7syJVaJFWp+NJRHZNbzXOgiv6XqBilkE5f7bmGt9JiC2e
RvEY/uxGpHlz0c+2oF2GJDwTA0pt9SnCjVuus0qKokrLRSaiTGi+N0qb12DM+o8ht1m3o6IO6lCD
peoxhXx3H9chhTjkYNhKn2Y2pAmjqtFmrNnge70cvDRJTwjG2d1CYbS8WuLRYlhkwzlv/Sm3t5iW
/GNbN4/aqvLwRJJ6PsJoq8WhcUcGiPXQGQxMk4fLhTvu3rfBFW0lvcLnvZ9lz7PrL295VNhX/jRF
HzgAgMWeE3f+6ke4CdicsF4g+nfdLe8c52ookrnZp4uF8MQMu0+2Zu452tQe7rIDvLlAcHH23ccV
Vj/s6HQlIypTnbyzWXM/d31Cc0YA42TZqrqqiwuoJtzuhdt2QHKg53yN6o4lDp+OQyqzL+L3BWaE
fTbUbpg81VbHZ764Grzk2FNmulN5mz64xDGhcnC4RKbspQf7j+WFdmYxlmLrx1T7EGYQ4PY8h0Kz
ppg5LMFCnHYG+PC0C1RrHdkboTaaIbaepVdE9i40Hio4gMvcYULfz8sBw3/9FkNn4qYSZj7GrG8d
MX4bL4KfJ8K+W0LbErvY1+0HbTdVdYK00KKAzbn/nDcrCLeMQR4dArWYeK8pAH0mmjDVO+rYHbCL
EZ6PLfHfrKejOC+eao+fwndqdylmKKOmfRPHSB9UOD/kyeJ2RG256a9rzyvynacL9TVnao8PtSsp
1lmKGhuODKHW7gK+C1LzBR3d20FmLCtICOEn3SWR3s4xwdbNWmWWE3rtHAgCTp4SyNEx42BVObAA
fNlPhzrxBhqPKB+j/CqMYF81cHHG52molYvuACvVlYRaiO5fhjNK5AbHnKM3rW1joae7sf/+NP5b
Vtj/nnMYdhh/eMKtbaa/G1vXEtT/84/rJPrSJj+4Xb/9xO+lFuo3NsQ2PeMiWNtm18f6725X/gB2
ehDYHgxx3Ks8fX8fwDCb8X3mIhweBZ0XvsMT9D9KLRjoEN2HNOAxMqGc4W+1iGpnfcT/57PYk0Ji
gXCV5vUYJ1CW8dOzOO8cWu6IrQxpUk/HWWBt2NDCLYKzJRezzxWNnraZBqZ6V6b3eiLJfd52Z2lE
xdi2rXVJezBQh0fPQN/coT9G401QuXGE9AykheIwQ4jnvAZMmAagbx0HhWJyMmRpDgtrvIm8cXIg
5EDG1ptVirlGpJW+UmWHdoxLgH13y32Opae3ZpuRO32r22FKWfsm5tXlRksb0YBgTtZvDNXkV8qN
rbfFShABG/Q2QpGY4q5UF0RvJMdluqU2HbBgqaksB2SnADRCVEK3zvzIQ9iyepIfKhvBZSILpclW
jimWmJk4D7bR1MOGQUa7kWTDNREgDcMAQ0aT6fmkSpW/BF7mXKtYASbrozy6ASsXvMeI8i9V1Puf
a6xcLe5Il3K7uF3xirMxtn4JHV7yQ2Q3vUvp3DgVV7R7BsX5ONCkRAGmE3o7QzuKf6Z4rFUPckk1
wmy9jA4kgCXotl6NU3UvBnozN6lr/Oeq6qT9gCPGLFdu2prLQIdAk4hp5zV1ooiJ53kTNuTGulDk
Zw4eih6FxMkuOK9M/abqxukFSqdvDk3gxyPA2akMn6s4xYKJUSguIE/H8HgiNhxy3yRd85HtIzuL
pfG9TzGE9ZjKlDbq1h1AfI1h1Bq2RTp5+y6B9YlC5LmfOtyC7S4d8YAddW0Zh2RA5oC69d1CADCO
2ouU0AO4K83PHGgabyYcja5BbZs1jWGlKSSsMZvf6+h2oNM25Bq7U19Z1ud4sBIizgRgLuywi6lv
TLqvNL084dlhbY4ZYiOV9T7Pvzz1kwczViUPyx56DYrIBHpkaQmQ6MWRH5xqwsCWKVEgRszwdI0i
OwlJly0W05Ac3OxACtwC8Dd22K+nYnqZSi3FdqJH9ZPTW2w+WcBtQFTaXe6aXLv8bkQ3eWrLioNM
Xg4AGKj7bb/EThF+CseivME1b39MBOnLQ+BnUbcpDMAHxARunQ3kKG841pON9g2GGM2HIN8HWNSm
RqkMQGDSebi8K6jCNzhfDA/epkUHo03K73eiDd1gZZnREBc7SVqdO/CrwdIQu1rBtB1TfwFjECEy
WezlhSlg+Am8Cq5mPNwOIo5vVuHTFHWHQNmwLcGYOX6l0i67bSzpRUh+mfjcYDpcDmjvuCvQCvyX
1MWM3us+eKk8L18x4jZUwiqXfQVlLC9umrwSVOHmVBRyt3nktoLej744HdhZUs6NTxQ5HxdnS+SR
RCUmyjHahvCc0HmjOGAVixfYotiDX026fjNBTukcvCvRatIgcI92TRu5r944LxwU7CZ8iaXfsEbZ
EdYoPy2ehMMrsqtN5+dlHmV8QzSz1VyF2mT37aTYUkhhaaRVH8IJzNBmPDLzgVRKmnAiwpbCI9ka
krWAROrUJzGZLpqcbEFJMacKgrqbzNAesLECIylhDiZV7MoKQM6BKgbwGRG4dd4h1pBqZ6lqwLYL
K+WqswhMbCrK4CCFki4NmffJUB+Aww2vlvCq10I1nDTGEeYr1ZVOtHJAEolYbny09txE/QS6p9M3
BLnGj53ftxf1FJEfjwK3XF1mHDd3HVPV+zCYF3uvJ0eFm3EBkotZgkzcjoa7st3V3G7Um8ilH7eh
MtgmZ+2n497zSKzdhLGIz1q6P5fN4njRfdIUA2E3cN4YushlqwZj0safSbduSEZ2xVW46LK66It1
19MgVAHt4BFkVqxJCqU1LHqMXGFRviV+w4Vhkmgq8SsE3n0XWuECvEHHAPh6Hndcz1PymiQCoG3b
lcLfUX2RPCqle0LEoaxwzjskdokNUf0bqRoJmcVUCCp0c9NiHXFckvNW0UfcormF7TSqQI1WeHmf
E4Tucuf1AuMY0j2BPXx69TNJ8cDatibjAhwSUdKoXRbua9zHTM9JPWVmF01ef065J15oBtXqM8ZR
0Wx41KevvssBpTxT2DXG8TmExOG0MAta+/PYF+W1WZYk2zj24p25XVYMR9Jt2dd0cvJrlzadJ9iP
y2tunPZTbLESbpnz6c92Z2AeYB8Vz1OVBmxDu7b6qgitY4XwqgvOxstbYjvmKgjZKq+ZU0k4sklb
sHNE3bNt0lT2PblG+4MG5U2C2aPCYTPy0y8hIE5YCMQu7zNsxF8zq4c65AUJu9JEQYmDzQK2afCC
G0W/AE3TTKZcIqswGAh7Y9vDITbYZy49GePejBl27oWbJsECMA6S/MmgYUlanPOyNvSQq0PVNweV
RrUhLdkCkEW8F1dx3kAGBtHmb6amloA9cshnd5FcCJN0CaO3667vYVNZkT/O2Qb/VEFKUWVDIt+z
QPQxP7j0trkgplNMOB4Kl0OCo0fjX0YBh+ZLDZ+AMCYrZ1g+Ysfrs92IaZFrgFQlKf+MhWXcBNFK
J5wthJm7dm44N3uMOoodUk5Q7jItYVlUjZ/jIIvBo3pLan/y/GjESMaJGCx1HubWjqWXuoUpp7Vh
x4wjlOtPclbL51h+jHIrHbdSzBS1shSpsN9RmELl7TLB7F+dVSb+oJcer2lndWX6SNtGiV8wTGn2
DZMxgoGpWd7tbeHOfDBB74C2jcE8h29GqU7ifiwDdapM5QMjHHBTKjAzTY79BCSOS/8lQFl+eYuC
D3GEr2WNyw7Oueqpe/YL5V8GCU08X9HYRUbPbqfbQy8Lv71KMnrPr0KRpcFZHBD5cfcFW4tp3IFm
E/khHvFjXERZCp5LLVEVXTrY9KOPVWu1wQ4oI5jTCTpTv03AJci9E5NKgT+Agj5h+I4AzRoS1xRe
ZMOcwSMhwblt2U1bx7JrenEe1qtJVcxcuycS49TjNmLJcuyuSyXxzejEfqbc3EmOEc5fLLNJgtGc
+mQMONDXceoCwGoaj2mCbb9MoTU5R1pzw6/CoGwdyyzVM6tENlOHGgpM8c7CxbxbswP9wW8Grz+V
eZvNZ3zmmdkCJwA9oNu06W8wjYn8Ik4d88ViF80kIPTePJQj72DTmMVwqu0650jqIJj3I5YPZ7t4
Ns3KFegFdwd9LfH50IbquiaMK4l5Y02EweJGwLN5Y4SqLEn+yWenDf6q9pqPrAmJOWCh9rnUwQqD
KpTj4IM7NWsbi5/Laq/YdDRHw0MeXiAWKbPXzN/gaIuMDXwApwxLytLIvTZO4wBOirNwR+Ek9opk
HqCysDNQLcf+ifstDAhkbGqem08qSEixc6s2j5ViM30ws0cwpx2Z2G0LxgF6X8NVuOfgHH8tKePO
OM1qQ4vDpOaLvg4JcHXsqHtQvh7FA1XbYRTpGqY3m5bCYh8cWsRHjJs+/gBNxqu3RkdrsBiqDMRw
lyJeErmZiG8l5lJzVrpVMrG7ZYR0oca8wVuHRazaLqOVljiyoGZtMx7fZJcNysAVVdyMLKvcb5yL
DNRFzofXWvF+wJKTQIW0R2tnkRu0N/QoZO4eHjsY6Yx/LN8J08QhjwM0uk1az/hMIko8vN1IfIVE
eBeMnwYKidhEd3H1JaqTPNg3YQnits5rNbdQySzOFjPEi2W3aLtbLUmVR3XDVka9bplgDL1Z6wRc
r7aHA6eOgHi550ZEFnA9S4gJ8yxx0BZNNwRPmodoeMioIhD3MRY+985tlcxxAHnWJCDvsPdXjzjU
U9xQDBuK/vdWoP8ZH/xDIVv+11HZbfz++Y/ujfVvf58cOPKbDYODOe4IgQrPmPz75IDxgPI4ygub
8YGDnP3PwQE/o9ARGLCpVbWHAvPPwYH3m0JqpBx4tXxw4MBt8e//9mn634TTbr8PBLqf/v8PVoef
UrLIYfxaygv4R5lS2ERlfxwcVIs2MFj0ubGyBnCLb4eYErj+g/qMyZa9ZZkB1rPJ/b5YOXFVfEcL
fLJZ/ADwCLGGbBtP2RI84uAjy611V+tDUuCQvYBKDG8NQHdz73jLQqd1xDzzkKqGaxegp9Vzi8Bs
qfE/lU77FNsGFnBksYeZNhFzDGoH6sgFJNfnes7mrTbgPTj8jl135o6ZoEJaLi2JBg0bhmljqDj/
NWtDcq1GTuQ0k9/GxJOOZSFYUyYljl0CYvA4Wg7e/EhSl6tKUlYZM0FydSK6hpNRimvlsiBjFi8d
cVlqK3thNQ6KU5b3HO79Mo/fI3b2O2vqBwDMTencwtfp9sHcBlXLpMVddpQpPBlmk8iARei1nbsi
x23rA0dGDi2eNcv70RRLe91kRWW9tK0ONRasILpPoSn6LdAZWcMfBvzZ5Jei8gqX8zde95uSSqP4
XoDRxIGbhji7Pk+Jm35pGkswc/EHojOgP0oVPXB66t17F3Ra+YqWUpETXGK5reW0+t19Wy67rK0+
xgTYvoKvU/Bjc4NSu4etpG/IWwiGAjXudy1h2xy6zjVXflEu6Q0CKNgBq3Ocm+ZbbzquPzrUYY3S
p+5XYvySOnZW3+Uhu95sE/Wj5++dKKofmyQIiTmySDKV0ieBnw8I1oj8N+PrdnsAAOhH3USCxYnl
wzwWnagx0KliOiTJtyFWXq+mpy37KVDkDVFqzGm9qXg6TXDfMOzH+UQL8QbVQ6gLdsGjQUdpE9zR
iFFo29Te+C3nqWCpg3jaCItC2H5HoKHm440KWAvGVaQyJga1/kUP8cXekXef5rMIP1W3r6E7WRf0
1tPuNCHO31JgAygGZnoan+uwxsCBjdUMO3zBfXsIfc/kJ6/NmhLmG8HGflxIjZDoBipB0EN45iGY
c3PL3tnsksLHoSpqXV/ORRFfW0XRHXpGf5z/g7a4NjKacYeGeL5DwOwtqpgEmtvOabuv3Lk9MT0Z
7qK4nm9S7bk7J5sn0DhIU3cMRGymKx2BP9hSefRsW1Z5ImlIS0hccmfsO8DiRzUY3IKKPp4Hp2Lr
igQX44Okq+QOHhddB2WkXzn20IjkA7JLURfGGja1WAhX5+WqDix5JeszV5bYlX1GjhYnS9IHDKqy
zLpMTdZ/0GQFHidgy5hp+cTbwWlCptmzgxWmeerNmCbTZ05+BPpotO9VzGF700AExuyx5fZs+gFA
b60wvYYzW7mAHaWMZRcxNJ8MlymnvyzIwZy35eTbRymanmkVmla0vDm2043ORYweA36bWjpQsJAD
tdjWZFGcZR9O7VIVZ2QlyNJ/rdsRayoyahZSy7DrCpOM5LnKtEY+qSt/aMt9ScFLx4Q1FzIoLtgN
AzPZ+LqZ2OCM9tQrYvmtAOw8yVEd6oC9Oeh+jw8fyIXIHsNI8Gteye9nxiKEziO3ym89uPxuHefi
mAADwQIe1QoUkh6cUCLplQM8sSjHdLBhdzXG7yqAbP4c9KbUr0uuquzRp91jOhjbsGcPIA1RcRyS
bdwHGDxt3LOjKc1tS1c5bgXy3+2mZ3y5o+dwXPsBXP1uGreAJwdk8lQEiToCmmWHCDnqLebL3bjB
REiET3+HdFGfyyG3Hvy5nLZlnIPE0kWaHWhUiLH8ukgpDv/QFaj69tzPtH8fUzJC8cWi91BsW0Ia
vm+g0cONI7M9dq9SjmxvWiatG0su1AMzUzoQfwG/K0gtHQnX5s/xTJFA1M8QUwQz771TdYLRX+SR
cvLUWdnn1o3RNVi71slOIcPu41xH/pkgtMccbV5xLPCUtnT0ELwwnINE0BWnNh6qy4BV3eI4usyP
GSTRaRtQ0LMvUlfCpGNytXEcTg9O2XnUZMxOcFDsTI+JE9tPblbcL6JfEKIKc14baliUZT96RMpo
HPKxgZdtK8+CuMYcDlWouIC35R5D6X0ESNa0b3HEgnxu0mFoPoe57KqrOqlWi3rq8YWjWHTPkzMw
IiDaLefXhP0yZO+yrBg6bVwG4ldTm6voM1Dy9N3Fx2S96Mlk0SWJn9I/hGlK1QE3iLOTI5fMposc
tM0gSkbOIElX3k3eDChhdR9tYHqX15wRJkgLpJbIE/ocaw6c4JC6bKxaVyhoXbmzM9ZUNMH+mDLj
2zYt2YwJKDRdSkEx3/bUwADMK42At00ldnCmmzzX2X6ZfQktroJ+b8fuFpRZc8xl7b+5ZhG7ZlTk
EwV3JxUQjXcZppm+hxTuEQHMgtWeb4Oo2yR+aZ2E5bpvNCUtgi4mQk1ks+d6xWRkD5P0hd6aMO7f
By348k9lzONmkzKRWT51sRvH12EWjd5hxingM5lJ5gtqR5zLokZ8wNMDLZDpXPwV2RHQeQeGmbs+
7kk6fHer/M9W+h84fP7rnfT/zf9Fh+Pv/67C2eylsdIHmFG06znOP1U4y/+N8+o3KzJOQ2zNmj/6
XYaT3m/CVxgsVSABwXzbgf8uw9n+b7imbRws6GZ883ipfto9/2o3jbfkRxkOi7bG/O4GmNkUJdU/
O3GSKA7bIkvOoXc1UfbYik6pq0FQAT5wE8zOOOHorEOb6IGgq7NJj1FAVdw2Wt+uxbguGK1eXjvB
LF4LqCOSe7LQtaFzaehkVKy60wRbN1DJzLBRMGAp2vd0ZbzdUWMqyHCsVRmj88Y5vRnK15jyQPqb
J8uhS4emOjdWT0ReRxwxwASnB0h4brGDFO7iLlhGaA7+EjBXqP0SYwbNfDwT7HyISbGJ5QFcK9MC
GcQRC0EPPt5WGdmPSirCPDhv4s8RtT3NsUpT5sUqja36EtQCd9ygHEASS5dSeWBPSHonz6eaadMw
k+uv5hI+pLVVqnSb9FVRITzFmFbaRZ88clPpMxsxTGL7fPBG+8GCJe0fu0xJ0iQ0uD3mQR10q9qX
BbdNMgZiH/cl+gTfuhYHGi4oZil8cOcQOFkOnHLid8lj2yWoWtYLDwDm1MXOVAAnN4pN+2mqA0Kv
fg5lned729hHG9wiWwsPuN1R4TmG5D71lA1A7Jm0GQ49MwDMLWyz8t5A33BEtNDdtfL6MUHVSpzn
Lp5yiOnrZsex249ZZpOqa6hdKdDbipgFkV+HOpbo0AxzHFOhaNkMi84jpF04kGB3y4n8rfCi26Ll
zw5hZKGXehiLSvYIi43c5Q8l6XtBIc1KH2/ZYxZWMEukrmgtK+rCkufqAk+Dpyk40H5bOOSbNiMV
LPWpsCXl6g4cIzKlevKWfVClA4PjriF2u8xdM55H2HmvG5fR1FEYQHLHoRwgLI69dv07mxI1UAjI
bQMptaFptt3gO+52bAoXn4ozl09az/oucqv0taY/mBI/HJVPeoGQuwUsXt8uFpMYNISqv7RCMmZM
SlHIgPpKjDMdjEb25gRPdwuW3IBWlax87v2BRj0R19FXRjSweGbGVj7tK5ESPCecDCpoCtZ1J+Iu
1yftYx8hNlgEhDArbd1g9gEYOCJbgnVp06A8x7cXv0xpjR7bJ0Ur9h52P2ZQqkqIPxKqDQ+imLpP
iBnwRZfBqmCtx4V1C+24J0fqRBQb5iV7iMOUWrZDz0Ct3+wAIP+m0TR2bQNNe/wmsjgob30/bDj6
pC7fGdV6BqW0iHW8pcsQ/sUYe5A8odXp947XfKG+0/qa+WmvNzK16dADs8UmJC7IulIp0I+QJzrf
4iKKyvQ+qApjdpmfwBavpil+zdvGA1fZrDqPmJIk2ktQse/W5HnNDqCtbA5Wy4pJhrxqj64ow2rv
DSZ/dqvMs5mcdcRyuVuXi1J3FCcxNiN4zH5azexzWX87Q9/FomgByHKZQAF3YWavvWRrwRPbeXME
qD1hcQ/q3n+P/aEAodktxcBOFEIt/6O418b92OIke/x/7J3ZctzIua1f5cS5hwOJTEy3NbKKZJFF
UhKpGwQpNTEDicSMpz8fZHuf7nbYDse+3PvOjpZUVahC4h/W+hZOStigkR7b4hqwqO3AKPpRVe7C
cOhW9lRQ9NH7OIzDtKa6dMSRbVIZJ8nPiaoO1mG6gEZOWl0RqRl6FvkfD0GS5qTRuIWx5U3cx07+
rS1wud+EltMoxqBZMT+lyyAgx2dJstyWtW67iXWZ7prnPJE+uR1DRqTBplRDU8Yn7kzO7bUToIjZ
T6FTl9Q2bALGc8k/j8ufEUDaJ1u/5eTeO1VajruKbYqgtckGTx2DTiThJRVVV+4GZ71mJOMg0foY
vTL0HoKowM0sunA111sgVfUJyEnnf/NTp3Nu1lOXRLk+sNIsxnHKJuJnaXFXEUi2zCQbzCVE+o1F
OwXdy1S62qfg3nHPa7Cu1H5kPGxsaIX6BGMmeIdt7bxBOrOs5wGqMpkmoldXFXn9+DhPpXhPFlY0
u2rKqA6blsfKVubCSV5FKez2AFec1f/ojAW7aMsmGSzp3bG4BNqax2PvyV6RDNTjo1C1502IO8f4
2XMIEypsQf/fOSm1eALpHbddzsp46weMaQFo0vtSa/nRHXE+jHiKzCrjnRLEasE9cEYkV5WrAVbi
3rYQ9zb5VbPNLSGQL+MXpFQJ4R9YbNIT3zGbPaTt3Ft90KTRHmLK1O6Ukw+EAYEpx+cq4MLIE7mh
yMtgVNiMDLpIizckmFO1c11QlFxsy7XWLYPfkKRc4I1v5xilytTloDqKvlp3mZ5aFkAIZVQf+shi
TZxUBQnASVIXT0mRZu7OVak52GhFYnZtPDu2RO/Ea3Gqmubk57V4cYUSaidYxXv3olW9AtSjA/yf
slg+2V2AdnAjI2jJ0O8Ql5Y68a4q44Ro5EEAIk/9MsrO4dggRiYW/ItVTDXptlzN/DIPge2yH2eo
R/hhmrBMTRLWcjDEGVmfl9IEB+C9dXVEWYACzmUGpvHNs3f29zahGcREVEAsc65HYpuHyuuUvUU9
l/Ad2cPwTPQUpKGxUeITSn8BNxmcjdzZymvnfdXrCZ+0if1HuKFEh2oim/IDV3d4YTnGwkKxJnke
MuN9h2VD+knjevRhXTZPK4yn4gvzJy2wVCIgdNYqx0v2OWfRk64MWqLCKVHhMvOZPgilou9xrEhe
xaTX3kpXQb0XVFfeHn2v395SX03mYc00bg1Io0GoMzbhKX1ncQZPdt8xIw0iTOWwRL9MLDmzYy7q
6McCahX/fdqSBSHCWdzG/pJWl27QTf8Disz4qSASkyuGfo9NVZHTEWMOdcmfUWhM6a+VDLeZ27g3
qelcIE+l6bydhoBGOAqi0uKK3Di3bnKXQdghGGoqwKUiU/dBxLIcDoxhJn/jtVVD8KLVtLsoLR3Y
/1yDrRwZxrJln1Na4rrQSKTKsW/Q+3rxuyjJ59xVuTEQJ0xt+acuVPmbdpa5exAFO5cnh37OPFuJ
1Row97X5JIdsafaqcqCRp2M/2+d8hM970KVTce+CuvCwENce+uiwLTJCDLI5fE+rCSx5J2dRPy7E
VjsrRse4r5XM2+KRFJasf15307Rdm7E0uNIJySs1JUFCeqfR9dQfYRmkc8uNbMk+ZWbY2YgtXYKP
l1i2d6C0s0+wGTaxj5ntJ0dnFtmKCjPokKym7i7a2ADEGrgruOEy8EdsyLABowqt+SNsjJbunEjj
SCr1LC1uSHJR9zxpE0gIbQOqlC1c8m0p8vxKlYXWwI8l26EIcZV9YiMjkSS3M2yeganwW5AHTHMn
guaibW57CJUm9L/Ec/Y6eNdRIhkS1Z2qtwKBXEaRVeIK50E33vvDYB6A6bIUiyIxvFO9kL6eJklB
c8yw9rsPRu/Fb4iy3YKmjK84i51pV3tkmWw8USKQZpqzvHE8NoSEQ+MiEcc30SEarJgSS3JdDzJN
/FcQZ6QrjLD+EbMQ2upuemlnn3JSgz5qtDIlWgllvq7k7W47MYGgB9Zz/dYIbX/wvxymQ9IiCoDn
Gu+xbyRPK8xMQXAj2FzFuwVF5YcgXYsNQ8+4bmvian6uS/BJHOJkd/jok+mJ4pFdp+9pk24LcOEQ
dv2UR35s1vzZJPEA/AN2ARhdqaE45rYFNB9uunmdkTBVW7RO3pqEV1XE+CaNeu/Syf4tAzC7oo/9
nmBFUluZcFrs/jYFcTgeUBSLLJFfHev/tu7/12d79c97930HKUz/UUS7/o2/du/K/8sa8cVaS0gp
bdtHDvvXTZh06OsD5PDKQxNr/7Ik/l1Dq/6CYwtbqcJj7LCmYhjwt+Yd53P4S3OLkhaXmodh+r/T
vEtivkNGZjTvqAYl7/GPqzCqvsnuPH7bMee5fx5K4z462m3wPtGUmbPJOgRMQVHVqFvQvSb4SiAA
WW8tB2e7MZlyzGuTGObiVejFDuXegIjnNvWL7I352pCck0kCcuD5Qs6BXZgg3wsAaMGpa7IiPZse
7DWVfCbUMVv86M13SdlhKQzIy6FdBB3qzrQKiyPKn52u8u95SfoKA7CWnGAK0uU5bVhwwJa07ZBa
PdfDzgu0D+CTcukqG9k9RnHBOH7VGkxH2zUsRfhHwPYszahzLALa3DphF7vnNVeeCia2jXtsKKvE
lzbNRn1qMgsBUDGH8PuGvIrjk6m7MNoN4BziA1LGmAwtuwnBR6jZMsfS9WFdkfHGWJAIrAChhG+q
ENCgRQwX5IiJgc9DVnfgPjZjYKdwUqJm5qjwKBvGzdh1gMk11Wyid/D2yEV2awTLI44J9MIAmDIA
qahl8nh59rM6bl+G3BYuzGsKvjb4cOx0mvpbYgY7u78OWGGKaNsMVpKFF1TFXjs+ORZrrWZbsqbv
y9M0TG5LxQYqr2yWp8Wjh+wR+dvN+txsKzOQQC0ZNHCK17Gg6IQcdmAES+/jCfokZjaN1LcaqRsJ
R32Rfxc8ekAcMe8nonWc8Q6s8Rczaa5MX4fnuOB+2SssCSRzU9lXT3XTSIh4LSFqR78YRpRCRcay
k6zeJaEM7B0eHMD+UTHGS+3uZApB4LR0PEy8bZSPqBzgS4Tpzew6YJqqnuK27yJCzrOqTgceDXjG
9io2k3/w5ljxq4oHW56dOYE+XM8jdCXaw+olrIjcRTeXd4/xMPA3BaW+v1lyX+1aq/DbYxcvwWPS
tpPYtSP2bSS28XDHN5Q98FyuwOAgRkZtK9Pp1WfHhRq0Dsb1d+uR+X0gJDCbTnByIyD1Xg/7NmBb
RQOYDbNznKC5Af1hG0zORRG41W50sfR+d6yOHMWAnQiaJjn0zW3IJJxOJ8BpR3pmFGtzFaHxn0LB
kJ/YOZslbLNEsMXQrdlGfKHXJ4/TSdLRPaT81jW5DFbdn+IiSpxThF6qAFjfIli8d2e/hV2YprBc
X20e1eTDSg+Rzz7rVJC8DnQN3cNceAhluqwr1PduiW2osC78Q+uQdqHlp9tuAqwBs3UY5b3LzT9c
ErrHCNtW59Y/RFbB52nixHu0Gd2FW5mQqNuzz02YyZSGhL+muViNGIHyDSK4NqRlFTfFpAdro+rW
uk1A8EIJqyWL/DRniQdJLhX11kVad3Vi4p/2tsWqZBfEOSsbn+17vPeXKHhGTOoSmh0aKFwiHaGa
FG5yjXneH3nVkpVsuNDu9iqBz6fwWXcbdAOMBW1WYRC2UMZu8jyAlMMKE+Cl53n6g4zlOWSPi8Jw
sxBJnQOQs8Jz0AtJa8Jv5AoR13+ieku8Padp6gEwaxMmXXU+uCTFu7likkaC4MavgxgJ8DC/tzaK
pX1AQU+tlrZiOjQq4l4wyP5/i9MQvFNuzcHHtIhG7SiR7e9eZ9li11C1n1TCsmo7SpGfwRYTPN4I
1G+bYWZVuekAdPdbpOWBs6+xCv7CjNE5OV5inxfkMvxwbFl++lZV3JrOqC9DhV7xRLoAsc/f8rAZ
nz13PUdmEQ6/Yej23XMqCUCgFI30S5rM6qKF3Ux7cvhY90tgSMuOQI/5ApCHh4HT23DkMCO2wTHh
oEO+PZAptJgSGWGQoAjaGMkkAeV8mCx3hFbkj1Xuo0qSy7rajZ2B6A0Fh+PNs4g+3gnVz1fjstRE
J4RAAnmsdvrgYba4kyHbkeW7ciFZ3qBjb0Mo5DpkWj0hhpR8BaZsPb23i1LxpAuQZH3T+EUg1XUc
XhvfsSCoiS4gRoskynjCFTeGJQOcxNBHzpbnXdMMDaE8KK8gcy23XSKsijazvxnmvWuyepbWG48R
RrAdwwCjWshm6adjI8PYAzJtq7MuJgQI+G15+hWVaYq96nw2pwlmkZ8VGj9zdEzY+zAlNRktJIoB
oDjIqTDelpBsULL5AjV3pENmMYY0CiYs2rZ502pk2Hukg6xRmxQS8ZcxVP1zhNTKw4NSNI/cAnxW
lDhztwmNNZxKosUS8Jui/rY4IOhIOEyY2Qn2wcTYOjFBtF6/5IhLcMy4+SfoVD848dvQC0ZPVxJK
RfzN+iZnkwNbDhNqVoguxVc/hxuNIC3p4xccspa+2Gmnmg8Q5hlXl9l5SaIRgQ+22o9RZjlIx1CN
kbilBxSjjjeQPdlUNBgHfgnWVwKM2gH/jdM+DTGC94ODZ+hSY6wmwJdl3mPOlUOUX1usP62og5Dp
0iHk+xyu9Tt/bv7qD134NGfWwg+kmOaX0R78C2M45PoMEZpXV4yrs2OayFfDuBIw3Tdj+Gm12RLv
8ryvLiH7NYQNqnt0wgghTMWu41vYReq7nsrhLbMMsfQoSQfyLFK0IkhFXuSwzuNjOQFYLhXPRnrW
0HTr76vO2XADKmOlWwOImIJ0hAMdoqnftNL2qGNwDkxbMnShpaIAUUT+ltNyF7UjhHPBLOSGxylj
zwWf4MFLm5gwZk9154qPguUmz82T5U6EKsd9k4Eizz0yhWGmfG2D0VyGOHJa2NM6I1ZMtz9RIblP
eR6VDGVsLeL9HGRoT7yoofAjriI6Fjj4wI1WY3VcmM4i9paQDzeIJQh1Tie3xKcti/oL6X/6TGyy
YdzQjvoneWuuRC4+mVfKMyZpVZjIH5yuE89hLFHk1q824Y0dROYh8TXi9HAZcNLwI2G0IgDRI5JM
+vGmqxgBbEfR5newURyqTbYgP7wmyS1U7aNBYumGa5bxPKNxLRuvelkwM5PIVcaZD9wzoOBhm9wB
t/IMzvwQVQJxRmbwoOXnkBRxcnvVXcLdiXeETGdOeqsH+V52QrFytXNR7Xqlq3LvM7rie1Ht8Naz
0HjNpGj4Z0tyfDfB4uVkrVO9YDIN+5ItPykw3bb3F+un6QPweZkqV6kBgjrWJ2SDduT5rVBGr5uD
L+vrE+Q1EaPOwEk2HaEsyHk6f4NAIwh5XDS93IwxsjYOOAmsvo7HqTzkevEepkgmzo5RHxxxQYan
2SR1ad33fm3E0aIUTI9euFCY0x977Q43h32DzHL1H7cEHtaFiYJDWVrj0xipNj7OLpWixXGtuGLM
MhcSZkgmdn+r+Uj28zi1PYEm5J18rYmgKYCBK5WGR7KkaCLwkCz2k0AV6L+YFnEtDPCcqUZdDNYW
zKG+gtEO4fr6o/kWNkVVyCMRrzFD18UyHMepzxgq3NBppxMYUEcz5RiriOpvzrnlO/aD+FwPOQaZ
q1nC4CE2TKPxPPXTU4R6j4wkqcUEmM7DeWFTQwqSZVAXcKzbCH45+8kyDhtVDlDqQQsTdaDnr0Fc
pPq2ylnd78tkrApkH8z2NlmtY6Y+HWnQbF3QLKSMso8sI3NkcBVW7Z0uTdz9b/+ddvOvAJZVCvrP
G/DH/jc4Bv/nKf1R/16NCh/s70245bl/cUCSuYS7SQ4chi5/78Itjwad3zCO1dXgav+KVPl7Gx78
hT/qKqyqnu2uPtP/asOFj8tVuXC5VmIMkB//P2nD/0wLcj1SQ2DCSAkznJT1VRX7e6oEThGyMzJ2
onXkWXu99OMO+imxS47PzY2mkmyKwPbPs+M/B3b/nMq82muJ8q4oFtKNlcduOTUo2joWh0NmBXde
kXzMNSGbSdLQs7HZFj3we+IMw4cYwfy5KUhR+911/5vS9vfK2j8qAVxYWiwuAW7h8HWUYLbwx4/B
ME2kEXbAfVFHZotas92VUfqID7LFYToQjJQBY/zXr/knkgqviVODRaBYaRwKaMsfXzOm1egIWcTp
pm22OmHx6fjV99Bm2fSvX4iZy+/cxuuH++MLrR/+dwQa9nfLeh/Tl6niuwHBvA3K8OU/fw0+DTSV
9del1PoefvcaXS9Tgp/ZT1raYpk7tuPO6oz+N1+TWH9O/984/eujYOqGisZ0yUMP+aePArvTJgSO
RHsT9OEuLorbuiTMMXWRoJnXwfRfTCvAB3eEUiziWgbTv4HSrF/KP7wBl8mXDwNH+vafBNhePYiQ
ObMF1rq+K+oxv18QqeLq7ARaN2YM//qy/hJ0/8PrBdz4Ieg5FDR/+sCpu0hESxSNSd/M27pJPxK2
7Si/WEhFhf9QhS6zLFdd3T77HLzm+V+/vvsLi/WnN7Dy25AXS4FXPfgTXIqwQkstiMb2GEfOjNcu
hbU4e+Uxtu/1cs0Bz6cwkY/loCUhCsWHksyi0+JOO13GdEy3u3xOQ7bFS3KgR1aPmGgvED6upV/e
BZZ3WbL8027VpUqDfIejQxJbYk0I2DCDiNyNzqRZJI+5EDzwHfETvSI2N8zr25m10CJz/GpL+uyK
5jtBAC9toK61ca+BzSsrnz5UsmnHQveBS5t9/mLa3fpqYxdVK2jkCniIMqbyX6CASkp+cVV9/BEJ
IQHh2G/4NvEUrv/JZWX2bBMuTj4rWUTsoM2N16KESCgwdxg69RZBYb6zkNZelSGQPm35p5nIw693
rlmLz/jXJ3MydY8har5Va2rokFo5EXfjdLb9JqfEbl/zquZT+dm03FdrTOM0Bjur7px96HoXvH/l
FgjIm+W31bcuHAFsdG24rQVXzipRFyJfwhletfB9oxqYS1N+eIV/mQbiJrKO0BNmlPdF3ocHCCgv
SNkx4GDFug+0GrZ+wq7QlXF6YIs37HjyXIRbyY0zh+iYLcRGiy+vOi8/oC9jvHScXei3r1GZFPvS
5y2ItEJUzvca+dVd1gF0Lgi1eOjDaF9kaBLYpLQkI5T2Djmwtaf7lBvVwtlF5gN4Y72Mk1qBH0ET
YD6L5y9sbJw9tU2wo34NyfSpwiNzr3AbpP4lTAiXd0miOzZYYMG9px/sH2ENoHg6wHQgEipEGEIC
+XIYW7ncQGEjvMhzb+uAn8K0TO7tyGVIPOKTTM4rZUs437MfQhZpyXwH8MrZEhcL/gV3wR5z5mcw
6lcn8ZlP8N6L2K+OduWTkMw4p54W9A3OpxdZL83U60MCvXxD38vYokk+md0tBwSLQPRbAK04tobf
emROe/ZtzU0+FNfSS+sjsRTs2pDS7vOQtjGM2ldSq+ydm+F6TkU4MQsY2x1tIyugJI0PMqvmI4Eh
/Gqq7nWhpl05EJ8WUodjPZtXtNT5fmLig3YIPr1f8mVWZuLxGqZ6ywTiytyNgR4qAsY+VPpWVN2t
Nw1o7vk49vwhhPIIk7jd+ySnJx6Y8A2WIukiifinewS+c5l/ugxssYuUH6nxLsko7tGkPTR2+IKw
Bdg4ElKQwvzgkWuHR0wD9GijAhwzhNumnYId05RLVQkW1AW7z64KL2KW1yLjRmJQ+CEZGwJmF7xG
ZF5dQhOVpV8tiys1++k3nwy3HcoIZ0uprrdOmFgvWerN94xnCJHKYY67w3qL+suPQQoYGkHwghAe
K3lpvYAhm1ZB84uM68+uLT6qmFvWV/5Lmwgo6Ry+Hfv3XdOaV2Jmr7TB3LQON0e1/vBtRgcb9t37
qrNYdzujuyNQEpe24shYfDOdddpNxAvpYFd6lmSEa3eYkVVykV2/kPMd83WiOWEg0fImbYucBXvh
PRFXzi2qiw+38/gEJVGlpIdBE26YgJmhLn+US3LKFROyUHPHtxm9qJ98DLJ/NaV5Ler12qPKY1ln
OJRRNNPw8L7rIPks0ga0/XqfWtp/IXBnORJgA0Bk7kPC3019o4OBuyJ2uW4DP5JgIA15zvlxMR4M
cwaxQT3nTwOyt6+DHyGRsqNsPhZh9Js9cmlRsbAWVvytyHauRV6CJsc98I66kOipteyLwvVobCZx
B73ISll2uzgACFzdO64/PoiO73KJ++kRhgPvZCSbzIRSnhQzis1o+GmTCLS2L8jjbuLUBCQVWe/z
FOMyZMC8BTNW3/RoCYimql8Bja2b08ATd9hZ9YGJvPMklhR4x2DN5nbwZ05amWOOZzBg15t8haDl
orduSlDmv2gYx9ieeRMI4a+qlFeDVIcNAcaVLtc5wQpp1n4zEPwfcqaPe9e476zZcrQvZUt4Ksx/
3DL266SUe9tinT5Eja3fGG5OALoh5FsFctUdw6SPNrbyJ9Kh30WTg7VGz8H3lzHj20R6sfbOKJz9
gFLjpwYSe5MKOWxJIGE4RUfNCCcu9uhY0RYIMrT9ZrBfx6z4gNZwp9fDCQjVdJY8sIOJf1cP5vXX
Y5Fy8jqjvd9XLfyH1l6fi3lkbhF6AMEI3Mtq2d0SOPy6iu4w8A58IChWtwq84bZtxwd36NLvdcUJ
/uuMIGbrYqPqegaNhpNaR2cdJ4LsHCclvjBenynFS7GGimOCidkZBC8QyB108ulnr51HLft7U/s/
VFK8oR+5RWiQbPCkMemeEAbV2MoP2QBQxKTccA5H3AFEASJ4G/61m+I5lVDsb6fGZrQy+TQqUWAY
N6Mm4KY7oSJ6ziCnHRw267uOieqjM/IMacd2OiM55amYd69BtX5Mx255Ue5H4pOW74y7XmadfKQx
1y836aeO+dOiWW/atcD4VS5Ugo23l380GVczSHFQu8hB/k2luHYof6zTUFIjtvZwGypwk39ah8qS
Vq+almRfBJxVHtkAzNt5bFOojanBtZyy0nBsmf6b1/2Hzglro3BgJ9L8uexjaV1/X/jjz4WYlQas
uhyejkNRUj0I77T48WeGLHnDif/5r2vSdfH8x4/KS/ok8vCygs8q/1QTO72sumY17Fczt2OAEufE
Pnq5yiSE3tcS+xH47D057spCHYcouKx1jrNw0pQhIWxdR2UqFh4G68PcHnk2L4qbmKfULPOPKeGM
L/lxD1VwmlmhtZlvTrVTfDbavErNI7hfKLgzeZ0CDqCwzfU2TTWPZ55HLKiK/dCpq6OoadY6CAHK
pSopa1qbn02K044Q+1UZN9gd5QTV9K9iYzA63C5O8IJY92W0ODgZcVo3YuTwQ/Z90Qt/kgofpato
X+oQhOmGLVe1C9Es7paI58tfj2yagXjkxIIeY+0RkQJeCGHWb50RKCLxgog18MAwz54RJ0E43FFD
f/TemO/WOkCmzWsOx2BPVRed48xd/g3+0vuHHs6zGRnYrg14ml7uzx3FNFdt3wpocwB0Hpi577ou
OUs1XKO8YAQomEYBv2KaZQrowvU9C6Gvwm9eM5Uc/RwdbkmGxnH9xvjqs61tGjRpzSEzy3M8AniJ
6fTRkLanqLN/uEGHmy2yvqFSeHbZljcMVQ8NmeGJFX+B0kGoUnEjYuJq1sZlKKJPjXJgm5Tp2UPS
siuKYbq4iNVJbOTXVuHr2UjfO41rsweDnycDh5SbKULU+KYyiQaqRJV0aLv8YQ70rwEohZaLDJ2s
8JAzfGwXaOjAc0qNmcDSi9z3lvNXFPZ/JGr5nxiSLGhQ//nEbVN37fhevf9+3Lb+jb+Zv8O/YOUK
AhIX8Hi7zNT+PmwTv+j8trsqThjWsMD6L7+KxUSNdYwDERw8t227K1H/b5oXy4Hdz2yOWGVHAUwO
3PA/mbYxiPrTLIeRB5YaoZxVQOPyNv80ZxmDDoVHV+qNa9hM79b9ItGACVvFjSoE5DblQaqCGQGW
/4FOtPY4oNw26B9HxhbpDn3MLHbMtrNiF3MR7Pu0XFXYYUx4x4GamCAXzK5Ff4fUOg/PNnVwsAmm
oe2++BPbtRMm7vhb2oupBQM9d9F9OMbFO5UeZgTsjSLcoIkL3qUskfkmYf8YTYF693F77vOozV8Z
ebsHb4Ti0ORJ/qaGCpWAG5UfIYmA22VKaQKQ4FysOExfoykSyFrtT5OO4kb1SXLwhsr/TNui2isW
6o+mSCsYrqLbK3squQozrkQsfckjPNA1YwgoZ7qZPcva8s3lCDd9diJ9b6kXZ9LNgymtqCRXq46v
/RQH1DgMk6BFTRe/qoctacF4k7O+9dH+DPIixo5VHfpm76fdtG+hg6PAh5xPAK4Rj208wm7xR5TD
tSIFD2Ys3hXVN9Nx6UAHgUyKxNl2e1Ry2quDh9ZHNA7ZFkEiFZDLcuiE8CZ+CWPNLsdqSKmX3hiw
Dk6DLykPDFA4AFkpIKJPE+i30rCJmXuy0vh6+3MLmGaLpg/OfhK6J8sTxbEEt/bFk+PBGmsS+9TY
kvoSCxJjeYJCinMPNXrEW/xBCK8lozUmTu2XvGvEQxKJ+5SguFS6Oft2BCwU82kMlctEt2XcKcxE
mCoJB0UmZZliuRGSAFCc5gW0S4Y4OHY8QzhvhjQp4b0Ryyg8/cC2czq3Pt/WBFkA8wLG7lMfgXuD
sGA9h97Ajqxd9dMqy/e68mpWWfTvDUOwLeJV9xwViAiyYJgPqyoVNlfI67UXiBoLakh0zFOOWQsK
x6mVmNeDQRLvvFCk5OF8FzbexW0qeWsn0bBBSGbxuDAOiV5OfA9CTr9UmV9eorrLfuJ+9FiOt+iM
ii4djpOc032kkuarVxX2E8tqjVEySH60+KDJlpbZkQ2ci47Xzi6NR0b1bDm3hsv2mMqgPbWls2rl
l+ZcrXQZpAJ36MU0rHgsmmSXZ/YmHjWoAAdyVZM7mi+h9JtN4FDUZ+6MZAnQH/dV0r4opnZPDb3v
McviBrH3/MVJQx5kHB6oseoEKA4ZkD3d1O1irXIsR3zH9JGdulLGT1EWjshuFQLVei1qKDSmB9ID
E9QdMqP9HPCHh/ZxWezyobPc6jAAG7x3lyZ6yEDeXGAP9PdLymBv1YCrn2sGIHCddjy1KFluG8Sq
B8FsSJAXSfecMyHw52oV53ZbLDpfUZd5020ch0WMniDrgsPEt36OcfineF5mfULp9FJFDUyCMDH+
Ierj6bVb6mizpPO+pGNcNkkaFd8DYFzbiJDuTYdtm58NK+Sa9vqXEmoX2auLBIcZ1naMHMYBWMd4
jIbXmOwUGa/Zeejsvo0eCvNmFOoWvU2+ZQ8rzzU6dds3P50h/0jh2Tw2c5/g0nLTbatnN95AwcfV
W2bLfKQnXaiz+D5vrJHeC41Kbo39B5KSZFjvLbcjrKhGHUNPgldg18YuQdzQH95zNROu1CmmIJny
7qNhKGyQ0qgW+YCNeGIq4MPt4aoZtv4kuN7hZeKocWTLCCYu+dauUwscFH0ZnFukKijEBwTDdX8/
DclNW9v6xjH6hJD9wVogOGJ5z26ceMYrVwK6SuevOh7ODe4nj9e4I4d+H0bkPyt9pvA6aMKEs44O
q1HzjV0klxhMIibC4rmTMO0AHJAR3+xsEpf4r0fojoeSyaTd1DcF88XAn3+olOkph1rgEoYttlNs
A1cajvXg3AeOOQD52eKL2UtM6HUW3Gr0NKUibr6Ut6AjjjVSlQj9yALdYM70EbnJJTAOaoRsq4dw
X8bywJ73YSbdrkIWgF6Ds4Jy38KXIjq23ziC9NZu2zOGY2DfEsFXbkVPMps4CRyyoIMdBpC7EQOQ
pebHDrMJbC/1wmkGRckSAyQ+j9TybHRS1KJVPpFO33vzVZZoGwA/yr1TJtcGr9ie+NCHRuLiirNn
FJsHU5ijsTKEINDlbghZVAR/uclPizZhOTNBF1dheLomFgEiVRB5X3BqmXCfi/yLj4ryhrRCTjxf
igrtz4xQgZPzYEYIlm5YWPt17oBMGxqI24WfDjNfVtQ41xAa3QEX+aFhvWy8Gn0UlFK1HWYifsNp
/IimrINMwZqLBA95yiEkPUBtrnaNLxHGQuubgrDaTlimGcZ47iHM1JkzEMoIY7ZNqln02EbvYIDe
xDp8qP0VvUhW7C63AlB2MtasBv1mPwbrvdsNP6OlvhfpdPKDvP9YKrlGPz6UcnFuojE0h1jVz64d
PbtWyZi4sXA3IRDEXAAIHt85VjyJBJa5atEcxsy6iAmyNSzOeZsV4xUk6BmSotxOFcdHAdUbM368
mwb/3M94M6P2imLijk07J+JQ3AS9RKpl7PLbWGLFp2RAhkE0131Tzf77qEL3vALYjlEXtYaWaUoP
skFnOHa9eEsYIyGbtBG0pBATGapS++Dy+WyZpd55ZVnu3SbNX5EgWG+jv9zz2FiXokGFigCX0m8Y
I84E/jgIivuKpJB0hJAlsBV66ns0OAFZp73Yu3ARCYKD1nkck+BNTLG7tfzoeSywJmUZ5x3gIQXN
lgy9HUCuGIdWXT7i0GLwDAAN6QZNh16+RWE5bkNDqBlqWT24FrLHllMPDQXf/d0wLtm5aM1pGK03
kSJbsxkvJkF7SKCAb7NWXt2ldC5Ett8hS1Cb0hHW0coWTgrH+mz1qO7jZQShkD/1LpgxlDP8fvUt
QCDSK2t46CHcRJuHhLUQfAyZFqlduhyzIWQpMQz+LqEuJZd3xixpunANA5iRMYNHzItVIDXDou2E
fAtE+eliFT00ZRbczFrfej7N81g2hMKn7jYekC6YDHBhH5XmgI2D8IhB2Q2fKTH6XkdTcV4KFLD+
Mr7QDGN/KNV7FKCkSDHInfLBRlQHs84axBOi5IcMfsQWYq+Y7wx0/sfWB+WSE264pwRmxR1Z3pF4
xvpn7Cym2Ao7mb8Im+UMJJsofndRIW8GyG6olOOSsUxlzavBs7vWXDF4d6ohqmiyvzrRFELzw2yV
Lc4C0XDg//djs/w/9s5kOW5k27K/8uzOkQaHw9GYVdUg+mAw2JMiNYGRFIW+7/H1tUBllpGUiqyc
lr17R0pKRAQ6P37O3mvTCIhd1IZ09CFi1PiyYejYBVO5tIf3hAUZy7LFiLCEQuMDUSsh0KAdlpdZ
LZPvpuZzQFog55AYqmOjCLAt+8E7861humiKZJK7NCvBPsESyo71aJTf9aEPiNL1xT62aYtFydDt
ywA58GjM6H+6lafkdSI7NCbubVuLJVC+otxQZdsng41mKG2I/wOcKbZ1Z4oDm37zvh5LqhsQEouw
UeVmCNN6jcXzYgrIQFTD8ISki7AjHMDZBf5YvVhhA3S6O0G0drQtGpKyY02z+hPwwDWa+C7Kz6qx
HQ+tEJpCXz2A9/OXNXy6ehsN+SR+DIpkTlJEguEoGqFbqzR3rgDep/3ODZMxXZntANAKeQKfoMnE
Y+eWwV1CXGC3xHenTgubCGZ7YXZNv01t0iV/MMKwLLJzibMmU9Vg9pXB0CazsU1D65iT8JIdeFcD
1uc1zrRYC0lNRAmVs5kYHbOZLU6N3oSAlHWPoEDLjHRUfzXOZjI5SvdbNpROfZVgqu9BdlWDdjXQ
1QeSTUcMfB0W8rDlYbeINh38WrNPJmY0xj2ySmHu8CiE4FCVB1CoDbL6+zAwdIN/m4YkOHU4thAB
00666MwJymqKVzwjTHNkQ8aA1IraNXQ7p+CB9QPcSrFST6bupTeloVWkZlq8aa4RRRBVy86SZdou
rbg/zaCh+AvXHmOC1fW66h6B8WQ0agFFhpdB6qbQZgJcd3umYcxOu3BG7Y1dOJzEXVwAAfWorWWV
8r1AiyNQHCF9QdbzV1WmsWuJ8vBlzDp/D5YrfkqCDDjlZNA30hq1B2FjXQSpoy/zdgo3XB+NkIza
WXod2jzs8/jHHbA2F+jOk5vQZ0ZgwzM3xd5RGmStYLIWkQaHJra12wwAzezRM2JamZ6s7V0Z2yQ5
1Pk5ywYq04ztaxrQ/06cYm21ZbnGuc1rCoGVXYvyqg1D1Llm7p7FfQcHIncevbp2dqbV3QECxLug
2RVSu1xAoyKq0tOt6yTlc0L5uyUcIYfQ2SxjrzxxUx+bYdtfNKG5ooMnNjLRDgIuKx9X3tT0uiKz
QEdYJ3e9RYdvDEmxIEBeLPXcvBxz+VDh2WZL4C0Rv+hMefKtETcvBNevh3y8o491Rl7EN68dTRNw
+4B8VkV3XOqHpgwuIB6xt9PKxwSiXRPvwRQ/R3q+S63xdOa17rqofrAiLgBNLgiFK9BPeOl6Afmo
3EclEjXAEncG6S1lrW+CTjAKBr0AWffEc/sXjOXWovDd/MzQ6mszAeGQ6OmFb/ZXAC6PojQGsARa
tUQ7exy8+uDZxkUzIIPM9eana9AJKeMT4GLjKUgsqtCO8j0HSKYxW/TL7nLKk/vRdb6zFe93MvYA
2MiRQRjbIR5DSy+28yKYhbu0/Bl56YLsuIvEYSmTcg0cYsPLF5W+bn1PmukQtAljYRdewlSbG82L
thNjHT9xnkChUZOPe8eQD6MLKqjrw4cxqIel14f7cfIeEid6NvPMOAg9+07DgzTlEql5ijaSqTAQ
pPRu8A19jVJ/2+r2o4Y+cgUVJ1hUVthvOr0n1Frmu4pVsPCbM5tx/UBk+fTYmNyOYRbxuTvkAkQx
7dsB3lw5w3OsSSJ95CMb/Cajzh6EDpx8ZJeKdD35wcRkkzeBvpC80JeGiA4wsU4dW1tFBeYObZqb
+OTezJ7Bq96ObrNYXdZRty2Vqi7DzmB773CWHWtvu+EebdvOAT488d/jAly50yTXhVbvwL+zf8m2
fmRcQ4I60wf/LIqHu6HsvdukRXkVeivbmM5Q8t5KvVvBGzihRb7HG74Np2pngxepUJSvqnp25iRr
4J0M3o3+0DXervJGrAr0bev4Fkf20iK0Xpj+niSba8MpavozyYkACis6Mzx1dXHSFGILfHUva+3W
y9tsWbThC8oDk0ThSW51pMbemK19w70i+6feYf/JCWe3Ssii5rpEmYKpAhf5WF2AgHPOac2f0zTZ
05+5j+rwB+DfxcQSvXLwlp+F0mxP9R6uDKv4QxWM8uAWJN0x6VhVAW+MqMvEKoKWtsI35F70fQbU
PgLCVui1tWYfhZ9TgBhDhIWDd0AwhrTzMglgezlGcQiRLmwrsICLWE/Ok1S/hveAqkBjolYfndC7
UbHaTL3rXkGZpUmhIYiHTrIcRElTw0W/I5c2LZ2TqTBhSfsMymPSuxttRzdHh7hqrLH1XTcT9y0p
LaxtwNW18kDggLlB4YM1ZwgvPdme0Mli301Lcgc4hp2htg6jbqcYgWxLsLpGjzuiydXTZAb3NSNk
Oy7WNJd4UELkIWacnclIovBx96XP6yrGveJb9omdTCiDXYqaYh+hEvadZGcOunbUqrMqL0/TvoyZ
ebCnazC2m2RQE8q7zEzvRwY/WEfRDqLRoZogq8kbu7vKL1Zu6TMYkNyx9bZmyc7ZM5LOecH7GtlM
xSAyWtkNdXxqS+2IY/7K89xNklnrsbnCab2vSudWN+AwT+mVwQlHA7+H9LhLMmp0QUlqoF23ca/q
E4Nke2Z8d54y2ZtPPaRB7qg+Lh+dYFr7o38DWFuuQsQOzKS1dqE0Bku1Xu663HjJUm1HEsBPZzbb
zhTdqLKYj+jefADy4puhuyGd5uiT6gx1mQo6sYhYwintRM6aARINQH2OvbHLH12ZnfRxTypHcEx6
b9OIYWUl0zdAkg/CjZeKRGlWIotWTEaakNZfOL5cZ6o5EHVw7Kk5bJDARW7egeWGWi/CbyQZnXcC
M1BbHzIogWGk2UeV8u5QCLbx+yA9sT1/bY3qYazM81hVZ9nIGEoYrs0bH+pt1Yg9hcQdXI4NaJFh
0eYPNM/2g5VuvXaOCfF8+A4eLD+31pcl+R+MetkSDq1x63v5qkn9lM1cI4CCDMdowmYCXQHZaYqv
23RXuIs3jHRHJErQSGOpThqViY2ALbqNyvQxEXDzVIckZWhbZy9I2+CtaD6YAwVlWfj9JjHpaQNs
mPUvRXVSpCanJUDRTy/vqeUSrEJir7e9RfjjaD7EtaYvRUB2Gmkf0GuYAXa1e5lGyW3mtW5/D67R
pJQNzdGdms2EqCcp+a0hYlqIJBgxhbNzUl9L9GvMjimOMM0h3b7VlmhmpVy2XZDFmwmNQ7EyirhC
4qQJ76qeaYSbELgcUOVoioMtGHLzdkrBYXE9gFetzd4SN1jKg3SJLqkM2MLlxUNFrZ5sQt6wJCRw
Z/zIba/vQBQ36ieycPsqn7r+qtRJz6IFqc0OB6onewHKmneEn5gt7cxCm+q1hQHroZe+iJcF9CNy
WuiIsNKlfYzgr9euyl4V9wr7Tr/ELg57CCvjeI/SqWOfXQcj2TQ+bfhlhGQwADzuhLcG9E4y0kGQ
A5mVvW0tAShP3i4uSy6jC12eO6IwVVVus2CySctxc0vg3dDlsG7juqV7nwElH8Y8/Y4Ir7nsnWo6
F0PsB8tMUPP+mo3/qxnc/5/pTHM20idTthe0gW9HbPNf/zViI2PJhH0CK1kirDSdecD1y1WuM0XD
aMh4y2X2Ru96jj7+R89uYB63XF4FJiMpLF2oDOqcwKH/+R/rL4TxQkLCBoBOBBRqgX9hK2f8/E5c
YM+HMBHGQ39GY4wx78OADUC817HTpHkRqCHcdjg/TWxzuFCyDTxM1i+H3TpYkIl31QJ3p0OYIoHN
L4zsWfdiJCPPZirorAe8atg0FFXeLtXgsWuriUnzlgQJACPvs5LFBlOoAcAXN6FYZKkYCCHIHHGD
BAX13CvYnGSnKWFXPgPPq1f4ed/OIPS4R5ZLVTMD0vV+hqVPr+B0yD3oZm1SyfJD/gpXN19B6zaI
meAiKjWWjqKJ8KiT3guLwtYCh1Vm5rUbr+j2+hXjXvc9nYeCNwFLVFPR6CbSZDOIgqH8wGNULryZ
CM/eE3F8jsqEfjnzxZ/lTI9vGVRYa36FWS/b0mjpyAh8gZtSmuWNmaGgXpQzjd4LQKmjXp4h9WWi
QAIbdVVfG65ZaERQNSMulqImR0PB8H0My4p2LwO0Sq4H0qqR705TwoJp1uInZVHV0nWdgfnqFZ4f
aGSbrwF6wdY023ZwztOsizDjKs+hN4U7r93UhV0+ua9ofiIojZF1agQ/ohVtcdeUMs23A6w+BJJm
55trNWP+M8CWDuhnFSi6xPDigcg7pALYyeiNa+M1LcBw5tmO1Exh81oiUCAiD+uICLh9odlvJAdV
zdkDNLYi+q5GlbRcBpWMeyCAZBW0r7kFcuopV7PXPAPloCxmChnY40q0r5kHc/zB+JqEMHBG7+nJ
NIpyPEi/5+o1McF9jU8odLRIt7iY4gRZoC3DbYMu25/lQLD1AI160TLteOMviElJL9QArmuNYy96
mNCN4fWLwSER/9j1CmliI7/nY2E/Rlga1HaYZHlhCtGRUgRQjraO69DNohHOOlzSDUtXKY7YU6eD
0IbouvNnuE+Mdhok1sRrvoxzbOVknDOxILbbO/dTKrOltDfZODQOVtPSedbhh90S6dNet90s/x2J
YrIXeRpTgiTD4PyIutr8FvX0tpdGxTwVZdwYPOno9c5KvyP50mVsFC9k16HVdjuR3XeTIe/jEloY
nTPN0Y9aMchdgwXkJ7Ps4ACtxP+RlaNx1QCNfGw66VFaZpn3BNBY/gyTonow2q48qUNsxR6A2gdd
jnW5k1EHYKCoAn/cgGk2InSKGRpRq9aY79A+hy5s6v7okE1hJ9yXPI89k5A8fLCB72gb+n+0wdBr
Ma1z/NlenHddS/uiT90YC3hkIcStoWEtHA162Zz/heiQfB3czqXLVMT2kxL5tpLkRyqRXIRVJrtV
z/ApWGFkDJ5yGG730gmbWypA/zpo5zxHMBiYGDxnbF+IPORSN6Ksz/y0Ny64ughyatHsU2LHnwAR
wDwzCGF6QifMl6qgTAhuDdlhT+w1Dc1TbasXfyRncxVUOQ94UDDXwyIRiu+NzJtDQ6Ucr4LYpIoL
HN+zZ7257W5ioeJw2VMu34R6w3jJ0mrpnWYDDPVFzTbcXQk4TvhzAgdnr6k1zXjuNINEuY1OoErW
LQPjAGZTbYfhRYbkhvZ0Hp/XuhW2JHbRe9z0jHqfdJxTANZUUZsI6+mIbibfT48uqgDrlDEaBatZ
VIzSrUxEV2Hp5mKjIJ4X4IwCrd3LcuLtCGhOyDXCbaOMli05eMParLOuXNFedTZVZzC89nxh3aai
yF0+ViSs8tZBKKGv8JcEey2ce5JzFkSwLUi1Dbbc/5X4VmiGGJ9pWhgPsqz0Ym0kvN12aOHyCzeH
kkViXlqDjGjIXlrGQdKeBxA3sGzTKcHv3WvWSIvZQLCtAO89+j4qZYi6JbZ5r/fg/7B+Bzo76Li4
DdHCfPe9yLszElof3Oo8LB7Mkp+9PQZnLLmEmKA1YeZoBJ06ey0M/rtE+g8dtU9rpLD6r5vHPkze
1kmv/+bvQsn8aw7YRs7p2FQjs3LoH/yO/IuQCdxPlFAG65pBMfR3nWQYf+n8T6A5wsNmyTcRlob4
i9/DDyU4SDLcgfH+izpJvBfx2dRcRMCTrODqvEuwQn3QYCJPjg1eQNgf3K4WTx5/B2HJFLvVT7j8
ASyoKADn4VMVYMZCE+qbg+8viH+jBOSd38X+JgLZo67+/f10Xrxk10318tIcH4v/Md+KzzkbXXC+
zf96/0dwwX/fqXPA6Ls/oNLHxHmJQ3O8eqnBwP5ztua/+f/6w78jS5EAE1n6TBOpmX8bILV31bH1
qWRtXbaPTU7WafJf2zbMXt5p1+Z/+ut+EeIvllqpXNsB1UXEKHbDX4W1+otmvUFhbegSdLIxX8u/
7xf51+vf5kcUvgK3KD/6u67W+H1U1PwzbF+YSwX30j+n4OKX8Pgz2LJ873acI0+VjgT4FSjFJ5xv
57c64ZjgjKLNxiU5EaW31iqvlFu/socXGpwufF9NJMT6iVHcFKOe2ouhLbNhm2aiqY5J4ds9ngkE
JwtD9ZNO/08F9prWfnzvAm/wl4Pek6zZulr7HObI5RWJx8nBhMJWLCap56hcDaW160ozcXxko2ct
IcFkzSYk1+K+kS3jstzMyZeEx9autUQUwQadz7A3C2lkpy0xTuWCrIhq2L957P8+U2+tpx82HIxm
QWEp6c7hMLPF74Oj0DdxIBXKmVnl4wnKAsSuYqYaJVNwCjFTbCM3orby0tz/9vmR32sJuSQcmefX
cniXMIz6aEAlwYU4Blsjo9if+8RFczZS4B8/P4jz8cILfb7pKDlcwxGAKT98v7Evx6qlS1NjoQXD
Y5d9j3mFJrKuiTGWexWxZh5shoHxpdbp3WVEaATgXtZZOB11P5EFssKsQDm5GKuix/wI3QXfT42r
MI5ATi60BKLiok2MrtikECzshcjsFg5YX5vN0lSlfQviZW6SVQ0CFXwDg7k0B9UlQJb6Rm0aX7bM
e0fzOqar9WPE8D/zh7GizlMIO7lqezE8VKUdnMVBYPys8sEKV4Wvj9MJMXz6oyT8kWwdY6R7wdrt
4fxx2KCMY1k8uVOdvBQZqIwlQlFZniC+MiNsgoNGfYgLOjoOlnSZnORpny8ZnOEJLplWP8RRb5br
qXaqF8fqEH2Q3QPtJka6XqKRqVHVUe8xKMrH1tJ3ZkmFQwtWp0qgjB3ReeddtDYLQ9xTy3ve0tNa
uEAh8/GXtDWmYdf15XA9ZahctmnhGhCgQ6Y1+MxEiL1WLzy8Fp4VAuGZsGesbKciy6wwc7rOoCdo
7qryyVR+Ms5eq7r+yu6LqvaN0h9fuMG+nhsT9I6Litaa3bhvXMXalIdM/n9gU8pPiKDQLrsB1CZZ
QTQseyiBU1mU6P30/KEPsIgnjjxLkeWtaAUTK0sU2e71Zv7vauU/vOPfPNe/xW3/vvK8/oNfS49m
/2VJh86MJbCAcMmc/6Ob1oSijBFMpW2BMxxB87umDnJmC14RVQR+ACqSfxYf+y/x2geiXIHPz0/+
FSvwQ2qWImeAX2TRzaGZzOZ4Xhrf3kZRM/gtGyAmBX31CNMHHBgvAoKs6YBk6JfC1LxQojbyFZrP
DKFTb7TTHjFp9ELObjru46bus9WbE/jle//XhxLS4o0/JyNQz73/UClyC90YkuMEfPQ6TTT1UPRj
4q6Iloy/u+ixb10UPvdKIWz41Zd8lyv2dsmZf/Ubr9Dr+RDu3DRjDRBUcu8PDXhU8zo7OmZFpG18
N1OnzGSQ7RqhftGMInj6/Jv+6XAGvTnWfyRirDTvD4ckmIz2JDo6JgZgMMpV+hyVYfbdc3KYhHZq
//j8eO9XnF9n9u3xqI/fXm4ZaVbVcjxhYIdyYr1g5FvrWyfij58f6f0K+veR8CAqR58l+eLD2gY3
t8jHKcavlzXHSIvTPRO87vzzg7wvEP4+CFWxQ9HuKPvjQUA0uS0Wq2POuGg7son8WUHAOh2jmuRw
rymfgEn3RJhZxhffbi7JPt4mpMLwvHBUnt4P57GOiQclmeboG9IhhywzSV6nZ3DlTMq5ynA7Mip2
iRVHaoGYOC/txedf/I9n16V+ELSDeU4+PCEuUsJY6Rw/zvU1kNl+6/dl9e+fBfihvGMcBns4AOaz
/2aJiTEI4YkPjqETqudWH7WtIPH7cojj4GgUVXPx+Xf6sHF6vZqkdEt07hxurojeH88YyM8ylH+M
hiqnoVto93lohBc5ASOXDoi2B5eKhnhXSXxOG4Nnt3ls5hYv4T2ff5Q/PCazYpP/81jievlweUmC
4LXp+UeSW8nTKhJz5bX1XENje/jXR4IJCzsC2p+reOe8/85tpcUZuXqnndH493IIo33lThbKiija
fX6k14fhwz0rXVfhSSScndLrw+mVgLP8LkbMaDb5bcOp/G4XsfME9HxqT3rbt+5sD14DwK00flRa
PhQEiaTO5ecf4w9PzuwF4psy4KC0/3BqgVCprMBfbBQtPWxVo04tgtY8FhOz7hTD+XEUfoqPIkn3
eBTrw+eH/8MLFxKLDlnGtkixNOcr/+aexgyO9vFVfBw7O8ANDajMgIZgPBJvJzL/ix3Mn046rWxJ
lg5Y4Hlq8v54rWsGrLzGKbCbEo8ltLx02druTJks7fa+7+SAbNJpv4WaI3agBeQ3PHbtF6+L+dJ+
uPTvPsWHu4wXvWdjFj4l1Yyl3UMC+bMeQ1J0FSjRLBq77Zi7xbYBxvjFXfeHFxV6Al1RpWNZILLo
/fe3shgq6SROmyGdTuLGUDv0Mkb4xff7w/NqsqwJ28WDZvNWfH8UokI8vSgEQSv4Rj04BtsmSPVl
TQrFL+/g/7U+EH86lFSGnDfsuqIWe38o2yckRXXi1CU9kjSgYCQsTUKBvUTCiYKRtcY/vho9QmM0
VpkJsU5FWqkzw1LljQ1J5UyZpTwbErJ12bJXzvjFyfjTxQY/LYW0HQlt98Mt52R1oGHGP2UgNZ72
sNfWUEFg0oc9WXF+MFxNduW/eOhvvrrZ52f3/W2GRNSUaKpZFDGWfTgymQtaV2rWAYB6fO4RB7Hy
QxNbTgdwT2fstmRIg0THyhNc90NyOZS4RYsOMmfBEjmuPn/U//DsCd0RXCJpSkBgv73wyAHMHUcd
uipPNsAX2qOfhu51mBYGTebAvyIbg9axGIkEEr0gi091d198hvnO+3BKwH/hcKSMlXR4PpySKCgn
F73tAQV7fSSnyD41fM9DHAoBuVJ2duWGQ7hjeOqegImqlmkmswvMCOXyiw/y+337eiYICeNkMJj6
8CBG7SA7uhoHD4/cD3QOxcpXw17EmbVquxF77pgOzdZvKkY1pR7+dDGg3KNZJgYvkNM+YAeKcM+s
zpx+NL96qOaz8OEsoX573SLRtMXH+f6hEqGRcgLlQRmhrzGUYoDYjqO5N5CbHJGfePqUrKmtQMIO
nbdOW89YUcC3BzYlQQnoD57uF+frD/cyTUGBn4CPZVv2h/Plk92lxaN+aAq6RAu6IsnFhLoF7R0l
x2xBvCIOolq2bf0I4WIWDObu3uvy8TKo/EB+UZD86V7m4yh2hFxGys4PTeWir4EL2/Lgj7G/ZZSH
eKMaUAIjz4agkjfFjWmO+dWAHHQFpfJMkywxn5+S+SL8dpFot2OunV9+H0FwLaMb2NHGwWfguxlp
YS8c0YJn692ZyYiv6LJqfX3bi/oBpLb5xULy+vL47fAc2CFMSJ83q+/vEcgkrZ7Y4hAh4Zoj0hAg
+Lm9YZyvXyaVK74jg69eXGIymQHpobcf3GRvk025MDhHyGvc5l/vPhQFBOILxXCCKnx+Eb+pJZJM
G7xqig5hnk+PeiW4X6cRpBE2Y6b7srFG0MKUdzvLq9ovXm6/r6tKUCjzSuFUCFa+98fWgt6MpRsd
HAHGtekDEEfMj58+v+JzJMGHS85RTAYUvEg57x+rJRU2hVFOwWGyx/xstOoOCSf2v64iUF42+N5Q
Jtjw+r1wxWwM24sqsDnagRwIhJHTA3kgGIEyp/TXn3+y39c4PhhMwlkPw6LvfrgZEg8vRsUH4+wY
uyEX6RmM3XDjDRgYnQzEyJh72TJsvS/e5/NpfX8TIrWhdjU4OP3/j3yNuJF0xlPtBCOHg9oDTlaz
LPoOV1vQkiexQhgGytXo/eGrHd/rlu7joZkmsdOFN0df6MNXbhAF0Q8PDpWt8lNJRvYi7cNmST/y
rgYzvmwsUa7Tabgkrs469H2lNkoba0hIpIkWWhVfVGWKQFJ5zTWc83NXZNPlJFR1TMsO4HXnP1d6
e9P2eDXGyIvWWVFCOapqkCn88Yta4fc63Kaha7IoUi1QsM133ptnx67CpCUb68Qo5+cjqQATIdJB
p6uYKK+lMflf7Dt+v5XnAzrcMmw+5rb++wNyu6QG0W24byCh+CRlId0rs+Xnt+UfvhVP5SyR0gE9
Eurx/iB6GEEeitRJitTwoiPqm4SnzI/AqBNURYJZoF1/fsDfV3XmjcKFeMCIhJfy/PM3pzGL+4rS
ozppxjJcufXQrUmDxFKmkN18fiQQqPyutzcg/SlKXnqFXDe+4MdUkTJL2iFKrLUxxWZDKB9Il2WN
DPabnlljBr0HLQvU6HT6ZiCnABzDTWes7V522d6qPesIkYmSV6Fc2Ol9jKsRL1UVMEDHvL7GLBqd
MyhFchFljrVNbORB+7Qe8x9tPqUvWMDq8no0jXhCSVt4CLPKRN4RrhefdrJxn+uyHoOVTQzJoxhM
u4GkZTX9mlGWIoLBc5LnqmiJ5iGqqO0XzH+is4LL1bLfhRG4MVojxSY6pGpNSJrmL3PQ6c8NprXT
VJQQ5TKH7LVFSB6zx6rrGgIdXBJf2PrkxAurkO0zD3/1s0ymAZeF3XX83R4cXJu0CQ7AbGhWgRyt
l9yOoit2p/rPOhsMoDI9Gh/0I6g9QbiKp6wRib/SMCKSFs924jHKLQj+naZ731HPkSqXZwnaLq/X
IzjFZnzZJgmObZLltRsaAEaw9ZIEinVEpMRwmCIzR0dqGgImjjGk/cL3XFwCGDQ4eTmmy6Zo833U
YmU10Ny8VGx+bpscdt0iGCyXO7hA3rG2s6QRW4bJSLDxXn0z2hYGoiuaHr5M4GPzIb4gIGNARkQm
jU00M5WYT2EGaj31k1SE6kTvEuuewOamX0kWSmd2uvBPchCHJnlj46hwIxN3gRFa9occuma4aun0
1stGT7ppmXReubI1qwCeoLKArMhs9pPUGUvhqpZOv6tr0qAWmHOY1OQyTImMIHzwHI8sSmumfSHR
kFpoXJhA7YJtFXX9SRNV3bQg4rD0l5YRUuzFRcXnIaYVLqxHvEyOYToU3qGD6Jav2zrItniRnWcV
GaG5zBD/kkdKJki3cJOsu+Mx0PLFoCvSIl1V1Q3GLXPETCHTB6oqbDm8ebynVgXzJSFlnmTccIwR
x9vVHS/FgRTdcZA3DHiD+wBeQLWO60H+gKpAJ1qRBnVVJRJzhNfkON2wqA3gvMDgz12qDBxFO4zq
utdN7cEJAMWj7w1Q4YDb6Q9oJRO1RdTm6Yuq6cp453eVG56EDJoJfyaNG19L3WKChTmOelm34/G5
sMK6XJRpQjgriSFiG/bki2BZmRCFJxVZFSsf9Cx6bi3I1KLm5mkRV4d5iKWFnJgFAmqMwn0+zO6a
ChnmknBhCqUUtEG6LBjEEyOXzvmeJdQUsEFogsC1+3H3ZJEBCe/ItIPv9qQkUMBRJvrGrTr/1OwB
8nV6iAhLM6Pojhu5tQAk+cl5QTGINDpPAdT7AMxPZQLrH2Wp8su9yJXcDdXIXNsDWe9gVNVSMruG
rDrkpCwQJsdF7kiW1L0n0/KjYi1jhN0rv6rhV5ABqzU7NOHNg+c4UXNuN35/RdgNoIWSCPEGwkgc
gSCUjneXEftINm6cl+ai6bFarBLclTHOpxahV1VKSqdkcqAThAVq/BUgjTamyprBcl1t2eDmq9B9
ZvAvzHVCwgmRyYWdOkRmFHASxzJHTktgEhX/hJ97YZJP8OSXTOeZsHbR82THxkmql5AbIzMmZ5Y7
EstKDMJvK7zJqNZVaXX1Mo4JTF+KtqivLSvEgJdAY0BLLpxI0iLLeEMnOLEpaIu5wA5Do70N25i0
OtHnGULJOKIiaUU2nk2pNt0C9OC143dGuvPJbnPY1PXaTzs01bjsIVtjRFCDdhl5Q+strJESe0nG
ijkRjVl3xxZzAxrWIs8vLVlX4QK+Tv9NF13/oIwKKIKeKtJ5Aie65QJ0Vwjl9GsjTDQJvznrxmXq
Z3qO8TA3o7VjRS4KPjnU7gI5bZBt8J3a1y5bWtJ/ciYIy1pGuNKlmh7g2tq4q93Ea5FFuoJ8LCVQ
VRDZp/urPOyxj3SdM6Wr0WRNWfa9J3/gSg6PcEYjtRz5hsUO22RwbZiy+Ea0hfFEKOHwPNhpa60t
tLe3NvvXCzOq3DvNMvszX3pEt0Cq0CywgrpFVo/pT+ECGzZYIl14GFmasNcvGbuDvmmSGXhBtqOy
llWBrYapdS2mBQW5dpE7RsPS1yT9LnRl9M0wO/FCGxbjHiO0cWHpg3WVe1jEEVhPNjM1amzEFFy5
lVkhfd1S1mMIwvHOKmk5yiPzTtfLn71OdYhVKehQPRvw7teFkxBfHJLrlC46bsp8VbRVnJ/UiGzv
3b621JpsFjvZ63SC7svIjbsVz1Xb7EclrOowOiBIR2zSZJcAptkmPdwcAKlu5M7x0cltLHC/L9DE
WOe6ViYk4aWzfDYi3EyQyWkTZJw6KU4Usx3hY5rEAi0jbSgqOD9zgqXCHo1ek/Rl2EcDOnQ8hDID
sMuKuyTHt0JbTGxEty+GODuBtXzagXmOz0PUxf2Lsrp2B5IHh1KGpLo9GRppIGQIZV4uTQGhaE5R
hukhfV7pMi4kVvI0BpgyZlNOhgmJyKs4srqHGJPivsdf2C1KKUlKGTqhXWVJiid4NIz4B0lszQhI
YsAj6ySm7aCxhJYKYyJtr9hyT9GKg5MrXrQqfa6tbug3pl119bEf1SjJeXKtXYbEQSyYqmK8oXuu
ngld8s+aySqeoRzG5aLL2hgkp6094bXy53z0zExXtVZUREa2Li0gYSaIQugOl7xw3OhaWs1wlvKW
Z5JFvc6i0DZEYmDbrzUEBol+orMbmUggsnvtW5qrId6CenXbvYfkqCRwo/LqRa88zTwK3j/UhCMb
igvTRDq7lBq6ULyTrgd6ZuCOAimF/F+u4wKaClEx3JpQkKIcwUtLz3wduFN7Z+UeNUVXhgWdNEZR
a3jF1X1dishb+bbtR5vKJtUy1Cvrh4W/NFtmHWUPHZzQ+GG2dn8JeKJyCMJLwEngiLEuO88WvAFT
H2VENaY6driMM7j0HOpo4sh7lnMEfYW+6GxfUBA5Ut0HWhicjr7lXE+TP16PtFxvpAhM0FJZQSYc
2y7cW6nuFeEaIS7AID/oAD7oEZodW9LnJwJ1fFGwS4oVMmp1M9TBQJqwD6qHXibvPyJe4TTYSE3O
yZQS/YbY7ca7Ksm663ktqWausIj7WPZyqqHSYjXqQI9GrtjMhfVRo1aAGB1hOsNVWHWXNnlt31Ot
bFaNO5mgZRRxdCJpgi21PO+UvsezDuxPN840t+8m2KsuPoiY//Kd5J5qWAUDoMY1aWPqqNquu5mU
nmJl1s262JX9iOvyf7N3Zs1xI2eU/SsTfocDCSS21yrUykUkRXF7QYiihH3NxPrr50BqjyW23Zp+
dziiHdFsqVhVQCLzfvee69TegUUmrQ5UKkvCexEBfkyzCVERWcvoK0SV8q4hYb5rZNViPIr9HKPB
uPCchJ4iR4w2RokHDfcwHW8G+Ir9Umoj2ctiFGJnmXm+sMXtg29CtY2/JflcQqWsCcpv5oC+lqsg
l3TPN4HEvFX5RIBDs18q6AxL5HysaEP71CT8qX3OIx/gi6H085DQ4gNs22vLCz+K52Xb6XQGyT3M
zls219nawFlSYuLxnYS4CtUrG921/1yNcbXXs0bygfPOd5IuBruoPsqolfUDmU3UsNjqplUMpjAl
DTxNWqNe4EGjSe9M+EqPDQi3K0bHywv41PxB6so+0wdOg1hjjfMdXWA+/OxB0Uc25d64Ec3Ssgma
h/ngop1GR3tQ9xSMBwebKkKxTXO2XAe7s4xdxQbMvpr4iG57L0uzY5M6/iVPXRrQOK0p9h9ObQyW
fcyGEnc3w436rlm64R42jkmrqGtSEOOPuX4lNDI8z0U13wF5IoBdBTqrNsYEyoC4aKXdI4ss/As1
CzPfrkmTC8YwEegyNOd17NQQbs8mOb118Jwg4Ek1XcFba5Zdo9TwbKMsEsoVsfU2zXHOdT3ZYDnb
eQ0q2Dr6aMxOTTW8mvNrptHFN2/JzBHG+iKfassZkp2Rigx+uKgr+srgZNC00MzTeISD7AuOV61K
NnXbBd0WZZuULwiLFjExmKgnJgKLrd3oHToxk8ScL6Upe64rQqn5PgKfhEW3gIfntFn8FUnLGyjD
dV0dFjCtn4BH9/LgjWb0rRCDdXIIRqN8sSo9r5OJa4qo5hTEWT7uWOVxsSWWNT1gAx6o6FLlB2pn
+nhbjloeUmrIOd65uaO2Ce2UTIkWa7yzVSrQXVGZ9l6LyT+kmta9ojM38LfsC9VIWnGW2yQH0Z90
in5m2ZA+CoMEi8eG8l3+ukCQp/FHSnw2rlUaNz2IJb1pY846IUef8dsCV7Xfd7Mwii0WkZFEfxV4
zxX/5gq7orpTQyFu6CzXTAOsvISK4EbBk+pZQPaN0p7YDNOKo2rcpDRWMrXxhIVppsSEHk17P9pm
+S33KuO+zXwa3gmipmBCCMXxNzkFtkXMOT4oIyr3pu3aCF6AyGMft6N3qh/2RulUZ6djZrvvHHD5
3PaQgjg/eeSfAFCxBVdV4gxXHZWV486FOR9sQS4FL9LqKrVDkaG42AyMmrogyArbrvXTcZPBabpe
WP8NzLUpJ816MuZn3dmtDXps8uv9CHfrvtNJ1+1FYsWfvosr/zPP/cNGuf2LNGTf9dVb+rPPf/0D
f9j8TQKRiJqrvREXNrb9f9m2rWD18mOV9hwzYI6/Zh7/sG0bxCH5d/xY4Bf2mODws3/5tiW+7e8V
KRamuh+2ur/h2/7u3ftZEWMUwS8mEP75p4U2807EzLo+NUy7eZgdad4CqNmVAQAKBAbzPEE0SeZC
nhNXk5gkudSOz7Z/KGu9tS2apXW+c52Pg/0RbOIm43BJpA8QcUqtHbuHETibb9zp5SPr197synNd
XrQ6uqz7gXt3isWjHZ9t4OzG54KF19IRKgOLUd8PxkMt3ppBhEA5WutYefbWUa9G2130S5mfqk4W
yGQdp9zM1PuO3XsCItTzs23k4jN3/a8RbXUVpT5+r9Jt7tt1FvI4A5vDWtTGH7LCDojz9KeCRTwo
na2bXTN7uXOWu9ROEQZcwlMg/mLUFdppz0hwmzX95AwtAkJeG5Sq6bDtgT2ZgqRml5mg/IZDxOzR
0P2hs8rQU8UhccyLVpG4GV4Gb+hCqBbL1ghWNGf8hjMFSkl2BVmrhr1XdScbSn1HnIfcBfv7BdyC
Gvj9qbLNEofavDhM8Fc32QqZNPbjirRTxda05t2ovxl1Evrltz6xd3KBqNd98oO3BFjk4q7shCW4
G6S41oJBviJ8e1BYizMmyrnjflom1z3agvw7u6N4DyIGCo5DxRts9T75mijkRgFayRmZTHnZQ4Zk
1sL8qKrs6MNBRtNgUTIsr70ygWVv0iw+G+WlJT+D0XtyXeKxgWU80xyRBRMFDVdjUEMiy+2dzTSy
gxPwGrG/ORRmSm+jLdV1v9TsYZ2HXgwbZr2Q4fiSnY4llvLx2DHv29ENvTh6gCgditSxdonz6MIb
q9V4XfbEXzfM+s6zs9wElPgdUv+iqkGlGcGpgE7tFLFzwXMc/QoN9soe5A463F6Okn38tCP/e1GL
HoBL/xUYOVd03Z0nt6KopDlxplgzdd8Iv2wCvzxIOuBAGOxFiwDVcOzZUl04beKF83fkX7lFBo+B
BF8DAiXKZbHlCXUwPI5+0su2gRkfBOd9YyZaVvlHrzd3fMscA5udKDhWdOy+eiMcfRrp2QER4CWd
P28mumN8fz4YjQ+7I/0QeRnVSMO+HMQt5/at6X+UPBfMbq0jge1qAAqR9gmr2bbzHeCQbbvxjHM6
yG1mh9Tu7Cv1RdX3sHAT8yFCfbHkdJqjYseWN7gRgapORLUhKyzbeTYuGl/QmwWDo3+ZYC261W3v
NCcrWesdzd0MrQjIUlduqmQ+kt+46yfnIJb6g2zE1jFxnMgUlbRCO/HNu7Gm5sk4CziOWeFAGUKX
TUu1N6frTDOlNeFlcCupbEKN/2YsHI6e0OI3lA20tyN754aezI3Zj3vLIFJ40s5drsj9l6Xs97q/
FWwXTJMKAH2e5PiR8qHTom6RVih1ZbLqZpTZTOUxTWZQvR+sId6lEJV6RnHtAidnzl81bQLJ6A7b
aIo3VtrsOqifUeaebMTeJke2yJ9dwgNRzIBKUs873E8RiGOHu4FjKlfVa4U+7o1cIjagULCa8/Sq
G7DKNKyUCXeaI/xtmwCzsT6xi9q03OYNkNO5JUS6fI2Mb1VeU/3gbBvnbnAxCGW3WRaxRFwPThpc
LLZ4Is3HpV1tBxG/kr+g4FJ9ql0HVKNn7iCOXEIp3QACBAK9ZWZRclhMzr4cb7oOQY/LpdREMNBA
2eYn2XGQzEfncVidCtM+iVgAl3V0AC94hWbkt3p5DPzP5HI4ePEJI0zVwtxx3UFwMaEItXXEL8/s
jJ61PNp65fDN65bz4huXy/TRTE6JPphURt0iNN0rnYZJ3D03DGSTGHy9AOBbl5V7AiHBGg9Ldrn0
RSdDi1aVjtHutYZXy74sLV6Vk9wYSOq0NrY3wBpfBu5aqBa3qI4EkF3zWfGsQbmfXuBqZlujCsRl
nKsdU8NDYFMdi5m75ZCZfChL59bq2B3SwcfIa0wvuiy/7qJyfgkyc2uCAcKCckV2JWw4fO8bFM/r
um6GjajH7Jxb/b5dtHlspeh3NWw4umDUXVsmYjt3UBG1iaLUjqYN+ksNzqXNUe6ROYM6AMvtPtmV
2Nqw5LYmCdmvwxhYj8JU+bGbgHziQ5LIP1bOEAJSsIS6hgA8hXEVhToq5G5QKjqosUTy4RDNcYfg
iP+lpBT1wlBdfCIVBsd+DFIIY31/Lgav/0Qvpw6BZVDqCXR5W6cOqBOtueAH/zEhVpomAPIgdj8A
WNk6god/sKoQRcAdmVy1k/gUGRH9VWacbWoak7BVPAQzn10n71TqxgfgJTfD4o+nYrFCztqPBFTX
hi4g3ftJQwluvkkTBdmrzepVtI13jhWOmY3v9oIG+gB6LBcW0mptxtxPifhkUR2WD/3FLJPjRJet
prE1WqYvqc59RE5H7i2CLbPjnpAaT0L7aagqvmCvJxBdpTvmuvnWBv2/pSc83dMkGjJzYRA4PtWO
9dhYzS7OkW3rajglZXtTNt3eqNUjQ64DW+gkdPFkhBQW+vu4aukw/TARnQYpdlDesj5eNo3Ject1
2jHZSoN2GYS2JNN8mCna+5qvGZb+Qk+u/630g+6iaCq6y0goPDSR4e/nOZrC1qFOhKi7AnhbBDPP
VZ3a+iBdpW+1YTdhCdHqA3zUiN6pNIHlZuqo59hbJ2tNe/ziyjZxWGW7TuBRxV6zQdOEFMuuoQGM
wyFnZtFuUgJ4TjN7WxeL5U0VSTZElNxcVWPuHZj8yFufTm8Gj1PSP0SNK5OTq2VzC4eeUB3SMw9/
OqNSyseY56+FcYwgGBxa1GcxUVj8hFlIGnHUjkD1nT0DRgXfxMiIpEd7PecIQi7IPcO74K5WH3Iy
kM9yNpi7qFJfMjOcGKx4ynmpzKT2AF8vKUR5H/pna/TryTnaDb3WZojUKuJ9HzRgCzqer2d/0MWl
7CV5arKqJ9ZEZwfvYd7nHFGZszEygM8xHzCFLBfajuNbrA+UBou5ujI0EnYuv3TBPZLFhcP24qGv
8vmk5QiKL0d9qxPXvrSnaPxooH09S377a86NWIqyyA7Rgb2dr5R7Wy+zf8V0u77lV4lOnOzvvCIa
whLBHbZb95DPIgBpA47fKXuoz/wCy5eexOChEN6J6twiDEo/uuFhDOeIoViYTTbFgaN5gW5rXPco
Bq8Ua1QPiVfXl86oXW69zNr0s8/roQai/aumL6my30EJTz4Rox8v06Y9UA5GOQiipVGU8GTJDNqO
356JB3Sh4eSf4qJ75DgdHYIodrklmSxn3U5h28B+vdTnuLDSXVc58z29JvXn0gqcB7Ad0a6uc+aZ
Jjtl0lrUFPVztLdIZH7yaFFeifXWMXAjQVHLaOR8XeytZh+VLMjj2yATzmaBg3Elu7a/wB+X3cnC
Jf8ZnbtKP45DCgPpdmnVcxLft/Uy7sxoyK/ypDmNDO7YwgnvGDnjif6V5IOOAoBnIxQtpLFN29H7
y/KVXMpJ3kMaoIjabK+MaOQAFNGhAkYEq2Cafm2hEG+rdIagl2N8JE9HOpBwKRsS9oZHRJno1IhO
XaYxG/Yi/RKnECSbzH0SvfdAa5HDQF7vh8y5iYDzn91BXtKIWPBdhnORkqxQ+oYqKBqfGHaH8Ppo
L4+XR8ewHitnYmubxRkaVIv0A1A0HoK7wmeyb8YXUKWgKdrjreuYj9Wgb7QN/VqrntMBOchYVNYh
aNWneZDP9XpusTikxF5+FlbLwAUuvkstzNXgwk0DpMeBKZAT+igVTejWZ0AP4L9zn00x4CgKBcp5
U069s+8M6yFOJ0w3qQRurJMgu/EC1YQL1+1X0qxtaCdRdOrgx+5GYfiAHecKaKdTtycesk6K/B6M
e256dZUXfX+dp2l2gIuSMU9t65w7o1x5Xhg3486jrLUuiAwXdISzniar0QfOx67UqJRhAh3rcl7o
muIzUd3bME4wN4qmNin5SccQf0DyqjRVVbOdnGEMK3WpBywDTA7iflOP3RGPR9Tvm9x00gtXTRu5
HB27WZ4MKpp3rTEc3Fl8zSBJdn3rgRKt9aYR7jOH4hWgOH2O6YPejhRa/PAX/U9R+YewMGb+d0nl
4mu1el2/fs/or0XL3//7H4qKFFSuuB6KCqkWAgGrP+lHEN62+QmeygA3lrBwNOIu+0NRIaUovvvI
ySmixvguP/q3oAJ1yv2u0FBRgUHw73W4IM38pKcg8ICWoiTGwbUnfJ9Q169upoiZyozr4dWhlVxY
T5PIyBLjoXAq43GZx669CyI9GqdE1aBOZM6U8BbB2fJxHtDl8Qb+p+zM8wDXeXr+6UO8+WFz+jkX
+KvR6sev5pMY8cmD44F6nzCwaBQg8du/TYkr8KcZEYUdDo4ICDMEsL3DX7/ar2Y17Ja4xS3XJjsm
qCyz147qn21dwzJ1HeIzB6xYxCEVoMUDM8rmb1nifryKba65c99CFnvvKU6ov7ITq6IWavW+5GWm
TkXlDT8wJv81MfGrVfOPV1nzRkh4K35h/dJ/sqj5JnwXDwwM932Z7YdmNK8DdkLHynXiizwxgp2Z
NF/pm59/8/Z+/cr+eGEbby7OuFUufKfOtSx0Ctw7B1DIRYdZzOOpU0a+F8Blf2OO+9X398dLEZGT
2IAFJu13F+5STY1DfW7GKTSrYPwjqiOCfIZ79s20S7H566vjT28MTAl3NTY8lz4msSqmP3+iAZth
kZmk1fM5ftSyNXc+z47ZFctv3tb6a//b8cfbIoPHS0hufE/YxAZ+faGMSVvHHhhsFADx0MooAa8Q
eXatW43IEGN1EQCX/Y2r+k/Xvg95gVwlPnMXZOt7n2skB/Z3Rcreceywvyxj039jOJzkv/kU/+Pr
uN8DnBj8xRry/vlTHNB0A5D4PMxkUj/Fg/OSmHb2+tdf1XdQxLuPMMDs+P1/axjl3as4WTZb2kIA
lWuqK2ksGpOCgSFPnN+DUboq4josMnlQjPvbtjtytRxzdzjBRL2aAzheoquvbXe5+evf6z+9eerp
LQeRnHz69x7Bn27KgRBeDaUSLhmhipNwshkIFcCkv36V/3Ch4pbGoM2FRKT6fR6IsGjpwxRON+XY
jT5ib41H3FGqqbcF7ojfpdz+dBdy5RAfwVMME8F03htUZRBRrJGhAhtZjMAr/Rcx+BfKd854+OLf
LNH/+cVWC7oHS4h3+Ovlw5hb4KLmxUZZVsdyMfWtSGvpIv9TlBxZbfu7S+nPd+Pq/CZMyBOSJ/L7
uEHkTFk3Cu7GASvbdZb4T0r456BG7swRqvHCGfopXcVNZVF62CyhnUPzHgCIMqKkjZitPHDr7CEx
6u5v30wEEYinuMBMPJAG79ZanJUE83w8ln3c03w10rZm2dAB/u719B3qRLANhg+0S3YiP9+yAueH
zysxhMAlBWGxSeIpHIgfEH+mVzb4zZt6F0he1z9ez2WYv6KB+J7frX/2GJktjkFER7NT5XkYXIyK
9ZLk32RHW9gGNlv8lDGqRBGjXMTftbZvPJpJJv2wgz/5G17Mn29ay7YZM7HTMmkzlesl+dNNqxkb
+yXlxZsSmL46YtDop+M04z/6zRv/3Qu9e5zV0BSdkV5oQM9ZcaRwPdkJ0f1udfjTxoBPl2ezxPIK
/sD+3uf309ux9GjB/OfTrdZuPIoMkEk3OqL9apyyPj1qEovzSeLPpV+8rZPfLRd/Xp14fbqQLVPA
GAI09OvHSSm8N6f4SpjJ0HIwsx7uy9jTIfKHcfzrCxekE3/ZL8+B9SnAdyaYHgS82rvvzlQ2/b52
giWAKVZ7xCOAwVB2KDQsjlVshn3qB/cMDRhQRLXCXGBNBKF5OJFBfRORoOOujCoDb9LIcRVLVIMq
ghcceHD9ysa+rb7AVuxpfcfm/t0nTApnw3YrbrY5VpToWTdzL85eWWWwiavUoo54tKb81hhFQSi5
K2bzLplSHjwVk36GD7FeIjDyjNKlhYuWSo9QMBLSoEDM5Rp0YSy3fcbvRGkNg4B9YPWt3g2Tq8Eq
dtPaeRLQLdj0WfoWc8TTYQXR0r0AVbnEIU01OuFX0Hl+UAHOmdUNXrsYyGeamk2kii7UJrrgoUOr
as/c584L+yG7vMypjLIOpeuBLrTb0vEoMLeHkeKUCV8RxTwUcNBhukni1Bqjqw6WaVzcJsYwd8GF
SRdblz1nTUW1Kf3hSQ6eETjoEMjjHMCZTbZIlMzlQt+Iu/7k1ZH+TGJX3zRlkd56fuPpLT7zegiz
jsn1tk1lM4d5IZaPeZC38cHMGtPb9k2VvwwQ0t+6DkAsEgiFP6GaPSzPw8hQCHpS9JyWmeDp39cI
KwxWivRswSuEsF10fr7zpy51OcxT2xfKMRiSsxvZ6fNguGZ3sVTsoeBr65k6qoFtYPdED8KKl4sL
A8EenW+t9yOysfozEWvp7JbtOcKvZEhgXoa8QZWuvHNbdqvxsmKXFfbNlLlh5kfFAQscXUEZ1kTs
jcKOPzNGgBAe4Z0vcBAbAjJ2XKTNBb62+UFCNO8xjMkSl+cUyWOMzS7axHZdopSi7bfc4nkpTCY4
uLOpenLpf8ySfrpLuiotYcLPlAn5LRDw1du6x9my5JrHa0y8kDlcU6z1kU0KvpwmdCdYS667qVrJ
qrHihQusg1TQjN1j3AuGipXWza2BvAAvl264S6VIiIXsh4R3X9nLxNyszIC7lsxogwOTx6WgD1TH
Q0WdAAoXor82P+b+5HY73HjQxoKpoIL7DGrSqBiIMk0w0lPGoyo9caCp3GNpdCByR5owysOU+eaN
Z5jZK6kXnVzVUxp0a/EcSjZaIY4gaklG3pGB0B0TEc62LP2USal4od/AmUeMU3hbkq/OjO2IpnU1
BTv4+oG/6Zs5pr8s71tYaKte6VCovKkDYKwb1gim+PnQgNkPLG32eyLI3sKIsaJ+0o399a/F04Dp
pc74+PpWMKuwbMa5YTOWU350fW0xJVL+comblqFiC1UioSQK63jYLIH6wHGuDnaN1y6ImXUHoLn1
BBcFpqOCci/A4xtdxbIJiek1OaMDe5w4X6YCxh2RDXr0Jmqxce3o5bMIFuexmIXEGJUMxSmNbcsK
B/g7eShMo3lmnDsGz0jii3qUEXzXUFtR/qWlzJs7YemY5bmxrIKLusPXf/Y7r6GQ1PNot+pcxRm6
K0r7ZYh0IfZts/C8sYOpNTBYmdmXxA+K4VDOiXnEKZ1WuybrGMO0Xo7Sz6cEylQBJG737ASAqieo
Ku5mrT3AxQ7AAtZsRuKEbEXaXitRy6ci6LNvtXYjfzuSo+i3TIo9e5OUonzKA3MpNyNE+gSPWs7o
TANWSnb9OAxUpEfRlG8NXZf6UCe5cxf3VeFuC9fOGSgsTSYpTs9qezsQ4i8uiOO080ftitwSmN51
Kw+WlVTU+Bm4lMRe5Z3Z7foB/yxTuCml2tADMhdzry05dTgBtssjG382srs27buGb7HzbOYAX70s
crpnmLaOpgtw6ASDXWfuuMt69vP9Dcx/62SopX4ZYwq3MWA6FWUQUOryM504smLVKSaqBsENps22
w8djTNuOKkDXCTmMjLE8BNZs5u3/RD9Am6uI57Nf+O+a333y9f8cPpev6S/C3/pn/qCQCWiWWOhA
tuPdxcGzbj9+CH+GcP/JRhfZj5ZmfobY9P+UP/4U3c0+ZFR2asDf17ryP5Q/fmQSUQMJ73ns+n3H
+TsETDZBv2yPHM8G2oEpCyUROcOBE/LrXqxRE8G2orilKGVsNsac+S8VCNRbu/SQm1sni6rmgxSp
Du69IVDRdlJtcG+SJXpbmgIHYGz6Gf0sPvk2WpmLR3vGqIz7M8OxQo3JI33HlnmwW1NiiEyXu9ql
i3RrNnJMztDzPOOy9UozO45zn37qtdm+dGL0h8NiTaPeO/jY26vUSEyGAGURt9sOKJQmGDDcunnU
WyE+Uv8loFei2gwpLKZt6q1bGrhUA57XYXHLLYN9ehvd0p7HjTWMlBHm9E3uXJ7Beut3Rkd0ukf8
oAWN+MmuWap1T5X6PB+a1jarDV5FufFrM/qCIEjGebTARmBIkAmJ1krUUZjZPc+w2WfjGEySEbdL
T9iwVy7TbYpdxx6fRK7W8j5r9JqtZt2hXDGnH6UxtbzWPVbaTdtSPbHBaEbl6iKBemw6p7PzDTHI
Cca6bo3sZMtk3hmmPxN20kH5mGfagztYyvZxbPLC3oqgNdKdS1Ud5YRdltIGiPZRhbY9tLQ4skpf
p8bCzsAisETzNEet6cjeKLe285g42TZmaDodiQgAa4wQa9jhLNabg8Meh5VsGO7EaccGuLVrqtkG
DzPbdm5GQ+2cIufp5pcmiN02px0lpNxsuddzRojqQVkkOHiC5gN/anFyfcQTYS1cNTPrNJOe6AyZ
hamTF5X0DOcNLYI7yyrlNQkwdS4dUxRhYcak/UoCCfTH1NpiSD3lSm9SI+Ih+/1W/t8k4x9MC/5i
Udt+Lr92tAH+PMtY/8SPJY1lixEBmoIHAAA0yJrn/rGi+f/ENAoTDkIFGomLZPLzggaBCU0RPRgC
BTzGfy9o/3QdEvTmiteQqMWsUH/DGvrr0RJ1gj0K+hMUHKYqDAveHy1zJSIbsP9g9hX0B4UR0x6H
XWYsvyOVrefGf58r//VKvBCfBlMT+e6orsXIXh0TX1H5XIUJK2UJRj/N96Vnvrqs+L+TTX89tf94
QXRZAvQmUyTPXH/+06l96aMxkUEWJkme0qo1CXyQepq/zWTgMEylVMy7AxYjrHeB8fDTBfD/MYRZ
P1YUJh5FHPP4eN99rNGIwpZAl6XMxixC1chuPkihoOmbJImK/d9/NSDjXEASaQtp8dd3OiWRrrDQ
cxCgxOKRFFmVYkH1Ccex9WuH3yiy/+lz9X0uywDFCb/wO22LvXEy1tQrd5wPDyxItJjm3pPMqQ8E
1YRbscnsm9ziH3/9Ln9VFb9/n7h1PEZvCF0QKN8J1IPrUI9MHfHgsjtc0ApZEt1t5tpfoq5QVLTz
+Pn7r7juHdYx46oYvvtcrcpXnU+VJeiAEUeE9nkkl+5w4TRW8hGf0hJaPKl+o51xib6/U6QtOdsh
U/JP5NN3Fw/qXs0ibe0HtFDwwxPkFmyU1oiLhpXkbfSs6CqpjSg4epFF/arQiXtKot68Bz0Qj5Qv
KCb/rePOd6RTIelWCJ5fhV4GKjhsbW6blCD5Vs/5akGm3/MSR0Gcb3PRV6+MMuiXCmpL3hiB202H
yVKi/CSLnEi0X43kUpSi7GKHd8SpOB8BIQ3nvpo/yDEb7hJd6ykkbIxPlCuCoG0Hx2NXwCE6G1ad
0lKOCio2ZurZ46aQtC3upk5BSVpyr6fnO60b4kmtqOsLP07zJduTf9arpZOQJHk0KjQIO9VzRnsh
sS2Xfgq7NEm4TNmQ43WrXIJow1i+4TeenrLOSN1DKtIcz7fEoEP800Fw7zAdNImbS5w1i7UtyI60
YVEWJHMo1iv0RuK+Hg9pH+BDyGwwr3R1tHm2NwpveRmo06Rjjm2ozUGnsfFdqKzGOGkUDvnbOn+J
8Vzgf5BcXGvgSHyiRllWhwCPkL/BSCfyPVg2z94pawB8jk1MXzvzZMktgAR5MhdX48Ye9LyDppK9
2bUgmNJSGkLFJAe7s+tkQ3TMajnIBxsHOymuCQzuqcSgkWwWY1TzM02rGMHGeXDEU2AnCg6ERq8r
r508Rh2h50PM9S6biKE8oJfgNSHN50QRCc4mbm5x4JvGxYzS40zbpFcZiJB8kHn7ZOTx6O114iTJ
Na12RsQ+uCIkPl6DjpDth9wako7ad3y3+0SXqRMW7A0J3QPcHlkHq94MwtnUfn6HIpEmpL4hdV0l
BHbZ3VA5BSQ8dXLDY4dnZmV8KcrGMZ4QvjQbRXMydFtxTnWpRqPsWzjzMzHpYqbvsrOKy7G11Yhp
dhjaN5za7ZjSvZub8UIDJ+lFTIsd38u1kFEafzF7oxYfpT9FNnnWNMUI2rQEfUOHHtfxaTHJdm6a
wOzaEACejJ65wQih5r1pxeHsafK6pa69b32xukozFMIAhMoycj8GPjEpU+PV3sYujqTSa/Wyobgc
QgFV4xo115XzU8KM5H6eJjaSqimx0eK1oiklRR35iJI5PjV2ShWt5Cm9FYtKOPsGA1WYfpFHVKZ3
LmE0rKDlQu/KlvJjJLDZIJW9mcqAnWCjepql6wk9l7YelLXSrd3kMvanmtsvm8VHbALLJ5Sv+Ysh
JvE5ILL0bLOMfGmtYOo3Lb+T3rFnLW5i3JyvnSJukM9R83mkQRr5s+ioJ598So82Bc6vFR/oGrcu
HfT2pvYc+wtZVyLwVlTJj1WfwPqmK4DPs6y99j4Vuld4fhbb2kQqz7/ZFslxnNW+89nTBapN7GDH
3MrBnMuXNrUJEW892u/M6jTIKnsW/Yg12AQp8mYzayHkN3r6rOSQ9xyf5LovBmf4TJVuTVEXfAka
XzijEfiazOahgZs44wzl/zaJSqIqHNOmfMjp8iENLAoDtHFrNeizlVv5OJMXXOqGjBYqLe2G1kTf
yvniAkrU1W6O7Po8BpXmy6HM555I7uKHpBfRVjqQM08NBWHmJsB55TJ0ofWFPpzAu9MpDXh06LQR
17uU5YuijRevAY2M5V5mNf4lJkmG3jn2gjmzVFVZX0RkTssrP1gQ3EYjwV7fiXi+ImBKa4xpefGd
yvt8YeevkpPvNU3yIQUqMu7KTgJUCT3Wmmij4tKab5qu79KTDVKB8MOKlEfLn7zxDMpeuAdljYG7
n7jborAeYLBucIbZoKPaApQAtajRfaeqetlTs2OXLO90FX108VlmmzKj/I8iJB5IzA6UjUEkGzsy
EK07FTuMrFLvxsLwOY8ok7PhVwYacfApRgSPL3Gn+9FRToXV7SXqvH2hswLSjMWJKnkTUg3dJefM
udx4qQ+1RLRtE4RklMb2Jm90Iy9Yc72UG7EmfWfFJCqOU56Q6sFO3SmXFHsztbvZ6aPuLTAIzmMy
bkp5xRtblifV+5NJ5JeELQ8UiV/1Ls84P38YPCdWu8Ia3ey1m0rT2EQdtT9Uqdmzd9lSUd4r6sTs
Nn51KwsHGysBoeON6mdcisNI/1XYD4qELlna9GPtm9S2N6x9+cYZrE9xn6pvSZMkdzjS0wsNVGOk
RNMw3hQ5pKPwS85zs6ipf82mBL+rmF1uPat0ehL+VdFORK15qT2xayJeSM6gQnynNGnUyvlqvcbg
MQueZlIHHRGVDlWmnC865c9sCfZ4XCGWQWe6rZNrY9XStqlbRcnWGDv/i5pJ11CBrtrXMeFpvssD
1doMbCHhHlE2tNyPWKIeXIrU6OCs4wipHY/s9ITxYIKJ4hr5hZ31KBKKIHVxarDUqA/zUpAWyL2U
+g+iXeghLpG1y6AHuHM1ZpUQH+0p8R9odSLYxVzDX3Yq8Xy1rRYCaAShMsI6o5OO9ccBFJ5/WiSK
EAfviexsmwuPmahHN9pVXQlAsn1LAdZj2lFO+cTy3ecI3TWSg2giHybDFHhvsfD/L3tnshw3kGXZ
XynLPcoAOMZFLzoQI4MRQXGWNjAOEubRMX99HzCzOsUQjTTlusxyUZZZogcAh8P9vXvPNR/R97tP
ZmMpx6DXch4lVcyjyI300a8Sa9zCZEEhMNWCMNnQtApBCEWBp2OwBgqS1G0cCuk+CVFewadpAiSA
zRjmnwZ5w2CdR77JC9Rj1x3n26o4A2QBi8gxLyi64AdqkJHEOTIJIXmw/0GwGyo/9NLSDxJhDd4R
M6TW2hQJxRzhW9OrMWXykjJDph+qvMWnnhihrawtE6qth/LMqR96pW2UtYyksJ4HZ3Tzja1g/9n6
FQ9n00DUcReKJStWUYcUqYtBcVg62WJU/jpMRgkupjHo7Ut/rMw9EluruI1MwMCXlEG6cK9GAwsN
Njo+m8uQyjL1+5DNhBegxISPVCgcjBZ6T2DXUqMj9WiwWvloThtcRiIxJC5b1cYB28vUD9mrSRoZ
CASF17hh+WxrEwJ2dFoje1J3hLzfOfWq9vkYsdeh37zW+hG8VtYkLMQxXBKtxiorRgUgpt9arz1I
l4qU98KoCfyzReD/ikXR1Rvdmm3zahRG8UPmipJiDfb80HlxIytOVyT6NvekrhbPCr45LuefOSFv
mSEghdWn4i1JJMdaHJEBjUeoQxx0bObQEQk77nr6ZxRJlEV1sdQVNyNCKY84PTU96SUJ4Up7gZHZ
3mSu65OgrYrvXWaoTxR9kCGLoB1/6IFDNBjFPfGI8soE48T+/7GvwzHzdJMfvaCXEV1BCS1eS2Dp
3yzc/sk6j+FkuzjJoI6QSxN4cJdmkxBC4FMInGPE+WFiaB9BdkICKYfmOz2olLVW66pxxdKQNBvY
tDlOQLcyFDYUUn+aonh6SKmQ5pja7OjVqWLsdVpOYQqahNmj6KacTr5jJb+R12a/pKiWblyjUkgh
FGxR+U6hVPSa1J+uoizHwu/LWsUzUVAaiAhPoHvpa8ozWnFr59cqnsqhVy2B787GNM6vTZ9a2bpX
Rq+biuEh4wDqu+HrHu6ETByc4hqnFjZhVSzIC66zuymP+mrlsoe0V0Q66zgD8JwHnmvo2RWFPZcu
HdG0j0WT9Q/lWOUPRuonR/ZoJIeyNQ0Ofh3X30e7deO1iLTkkh1mel+H2PbwzbbAURD+oHLXRFcU
tHf96ZkMyKlcob5Xf7QDrRtalLgUI+BeIObyCEa8rxf5Ls1owXEcy3J0M37KGuBSuusXYzvqezPL
zXANlQBfURiH4rb0XXRmpcEZbB+HgzErluEaeLWSisFzwwKooh/q8amJwqnzJuzNxy4Ls95rhd7Q
goMyikvSNpvbpm85GgAQKo8q3Pp8rWElA0Yi0uaSgjoR8+RLUk99O1v/b7HwH9rn1cLD0+tT8CRf
nurf64Vv/+ifBUNT/W90jPos3yUEznzzhf+zYGgQGkcqmIFuCccRTE8qA//jJic6jP9fyk1om8lJ
ETP09n/EzzrpYWxhCegAUIY2WP+rJJb3HRDiX2jQ6PNP4NXWkZWd1dWc0m/p5ofAVcN02E0OzXEj
oLL1N7WXN93ozFLgR1P8nK+ZIslv1TsErKo2QNnxOrPah2p117XdQ2sOK4BrwG8MOXqfD3h+WQwF
poe+E/fWNNE1vx9wYPXw42Co+MxY6ikcS4ww9Ly/KCn9MYoOz59rgrzJ00Vn+X6UOCGPk/J+7VWk
mvGhk/rGkML4olT2vkTHzdORzFPbpVBsQR7Qzkp0hJg4qQZFglY2IVkTJ1Zi1deJEV1Gjrwd4vil
HbBjf34D3xd450HJ9NWZuTZqTUpY86X/9sRG0jebXioc1qwqIOHWojOBEwM/qj5eFqpdfjFD5jLY
vwvK83iIogxGoiNI3++8xmqPo+o7VtWwVbUfbUqPS4YrPCNImi9G+vOhUZCb5dkEBGAhtc+ujDjP
Qo/ptHgswsMFPK7E08s2/Q9G0XFVIpZGi4qk7/3965I+tiKnbaiNh1VywQGPY2qDtWf4YqD3hdS3
G2ciykbLxsMy9fOZHhtuF0yh23jpTHJpe2RNBKuZnuNHYg0RUv8lmybbfj47PnhaeBJ018LAzWJ0
rmFTAYFPBYRRD8lGvrKMfFjXhqGsc05tX0zE88flgoAG/oosW0cV/qeY1zWtliqQwP8axJuicASU
L87Jn1/Q2XRn8tEcZq4jnKIZY79JMn+b7hVQscCFMOuNhJNskwBHJNWn7CFDgv7F0vTBUG8eGGNu
H6GQO1sLTSJ8ymEoQUC0416Ersnzcu2LtNSLXUVy7BeP6qPhqHYj2+SB2cge30/ESiJIrloNrg71
f7lSCcFjS4LZbN+hUYI0RZZN/sXdPHtm3E3dmjnZJFRSw6Z0+n5MDlAxx40owTlvKTtYgTezb+yv
LwyrCpMeN4Igi+78kYVaUEkTBLVnD73cBWpm7MgMjVchZ5/V0Iv6ixfto4uaFyaaFaCj+TS/vyjD
mZf7TEEvxZZv3dolpwgXx/vfTkS+xPMgZLeJmXn/fhT2adFI5ycmWLBIZ1VVuuS0ib+7oYmvNom2
+ny8D66KLxhTkedlzhuO9+PZhtJOvMxws/ws9lg0Idtp5fDFnP9zFB4R2wv+M+8DnLNR3BE9HAH0
iVeVCAubjkCDpJXF+vNrOVuVmHbMNbYyiPBppyIReX8tjeVKStMQ9BwkqYs5DHeFqi1eNEL4X1zQ
R0PNebuYYRDVgmc8G0pHxDn1+KSHCbEUQULDjdRcKjT6GKOW+f+ami+7j7NYWcxtK9uZ3yYY8PO9
/W1paqeuTZG/IaSwgls0tsO+i/QWE3jf/vVcYCQNaxZfE+be+S7NVzUKR0GIhtHEcgq2oFW8ISrs
/+CCWNXJaWePO1/W+wsKRWH3jUT7a8XwTSYsm9pRbyuokWrull9kfHww89g88ZmfO+8GL9b7wSg3
VYg+Zs1NKvEDp1F3QInr7D5/Rh+MQsvfQmLNQquxjX4/Coe93hx5Rb2+LutVLCeM8Kn9xfT+cBDc
UOyfmRMIsN8PEnVgzH2NQRQUeqsIoNIpaKr+i47lBzMbr+W/Rzl7OtTHkwgNVOZFdNy3TplCz2wq
MLxId24+v2t/DmXMCcS6Qw2PGXeeDWP2yjBWnUg8E9YoR2HXpF6hm/FD6rTKF0/og7EsQuuY2WSX
amA63t88N0lQ5xjwAR0zNvaJbeeXTR9ET5wijC/Whj+fk4Ejmm+TTkoEY53dQdLclWIsGGoWe63M
elSgC6NX/PzmzRP3tw0zywKuP+qsmkAOgS7hbDbkdDRTIicgwwbkqx30tige0yBxmn0HyxPxvY7a
94sZ+OeYHD/IMGM7MRvlzpv2cBEzvS8COBSoFxZ+osIaoDK9TNGTeoYAs/j5NWrzU3l/kQD/Z50g
uesaJ5EzlcCMYtXCAnUyBX9ferYo3WBjuSUitga92b2CoDTZwKJsa1gWjRxXIyL477os5SMM6c7y
/LgNdJISdYiwlhu2J4PWgULpOhlSNl6SfkThTJRMAihjj5///D/nHHkM7JPfnKDuH1a/OpZBoAm+
R/2UUQtPp06WnAcm/1lJfZBAfz8a9l13Vhmw9Tq3esg6hSRZstHrY7sZ11li6nfYKJsadBRC6i9G
+2AqaLDsHIQjRG2+Wbp//yrp+J6iFpUkjx1O2GCEFskdXUqLTkHxAIVGDF8t5fM39WwyaNi0VZPV
YtYAifevsBpYBFkkWKGkq66j1vo5TmrmJWq4jCpYJobR33x+Rz+6Rl5fQJnsWEDunQ3YgpeVCsAl
LwJQgMVMPLhDdKBT5ntJChHh89E+mC3cTIpExEdCEpyxg7/fUZF2UDxq/N0BxxRK7o0sb+GLJbvY
iMQXZtePxpq/h0ReUSjheP9+LKc0637sYU6ZjgScZhXKPuuC+CLN5LT6/LI+eGr2nHWPpW2OSp3L
ab9fVh7mwIp9mcMXLMtlVSX2ne5IFUCZA1SXru8qHcfgi4/Yn0+OtBB2TWJ+AVmGzxZHaOTtFCHW
8npLyoOcMn+Fb1jbuREmJORsxvpvL3K2K7Nrn8/EBmCt9xep6EpQzZp+zt9Dv3G6AjltG9H0SmG9
XMSEFMG5qszl56P++RRhFSAZNAkN5f84N9JLGD+0uxi1pvm2mao5PSKpMmyXiJc/H8rhAt6/e6xf
dCkM9jggJ89vKMxhm5BmwGexnrekfI9GdlW5NS16mNX5fTol6U0iyWzCO9K2xReLzZ9ziEoD83XW
R84ForPddhrxMYzKJIebXjeHIoX9SNQAJXN36uOjYqbxrW9m5leb/D8+5Aa1KETmvP/oN1l53j/V
hHYJHVKsNYhx3d0AK/cS6Y3zxa39aBTWUFTyxGqhbThbZaZuwpMADc2j61su7aSu6RXQaP38Af4x
V2buKKJQ7qCLaFM7u4VNM9SdRp/U06DHreYdGfhHZCtQwqb/ZKjZcEhZF6Xn+YcopT3R0MCmiYXz
YqsDc18aCD5WKraezedX9cG9Y4dl8hUyDJYXc/7ffzsbZfRe7EinG0pq70w9Z7VZoh8s/rKcTBWP
uwdJYp7+lLvO9yG9LtsYfxEnI9kjIAE2n/6wHKX9Kjvyj4n+Ng7OX9wSiF3PTyuBgnrODKBluhW4
woV0/E5Bggk4Ohk0ZTcUii7XjT6WX7xgH95H1j3EyJZNIehskU5EbMZWTt+RXILqAjlL/GQmQo/+
o2GQQnPqM6C2zJP0t8cVoH2sbatHVWqJ1qTCG3WFp1AP+2JanDuo357XrLfE4IFaG43j+4ESOykK
et+YH2ocpCPxF8Et6UGgisx0R7AzNHKqN3mvL5zKaTe2m+tfvAQf3dHffoF9tna46SDt1tI4EbaK
1XlOa+UPLQLJ679/AX4f5uxDRwj5MEpeLq8Tw3DIXOdO4BD9oib18bXMy4cNHobt//u7qXcdGkR/
3muBR6/XDjg/5AeKq37x2D6a/VQfLJQQTH8KK+/HydFV4S3UIdzExJ30xqBdS5SylKXY8Rnozyr/
khyVr04ZH16eRtdBA8eBdP/sUY2tWbhqwbDkPuW4eKe5Ex604tvnj+qjFRgrNicjqvQaJoH3V2d1
o0LJkv2dr+IiJaUeqrqNonBh9MIf//qjwsus8SLPxXNWr7OPih61RtebXJNSomCZirAkORGpwt+/
0YzDJpJTvKCA/scRHk9taxQsWGJy0IjJzgg2Ju7hL/Zzf947ju4WgBbWRB0Gw9kjsgF4lLpBHoiQ
IzE1kxyXXYgJydGK7Is1ap7M73Y6UA744M9lStT3PKf3jykdB2zOnCW9sM/8dVwo1aYkneOEsrLY
Ij+UXxSo3lAs7wa0Z48cKnh2cHON72ytis3SHHWlHbw41pP4VKZkWTylnP9BTQm3br6hoYQVZzcE
FCalner3djy29o49g1Le/OUctR3MDg69TGol9EHO7nOd6zEG/w7XrF0p68hWs41KNeNbKOyvdpRM
k7M7jY1GfdP62CbfVSyC7++0X+W53/iR7aUFNufMG3Olc09ENRvyMRelGqdLSHYV2VqTgUyz9zj5
TtOp7kIHnCafjthLqcPeVgiboqd4lHW+jMj3InVgKsxjyknr2qSpaF4kgzrIRV2i3lmNuE0fDbCS
1n6oMoJ+qlpYyOzqoQruFL5Pb+2RCD4APi22e2KlN0bXQKYeCl2QpW7lKo/GHfS2P0YF9b5rH9Nb
E3sN/nP/PlNTdythAwPcDeIkIsrLTVuLQC1eVkyG6oTCkWyFYhSw6CINv96zr48ZgfSjxSbj2xgi
loaSHihaKhcalgVKcCQ2yGyP24RJ0DYagjoQAoEQB3CR4DnBhZNwBAeEXKPLrEv8IF25bp3hCovB
mKG8deKpjV8HE6fYhW06qe8h7RyHF1QwGca0Kax6E9P90BGRFUiMu7hdpix+EEAAjGoxRKNvXdtd
4bq7GkuKeVVAArXX1WgJCbkZ0xMWhMLVVlZpYLFFupSLcNkXblxtjLG13GOCLs7FndwN5aWfVNV4
6qc6Ve4UZKty73dN3d06YyFMyOAaNLVgDnVThmnKfyJCGn/GRavolxOOYellvkoaNAtcqh4szCr1
jpiFvt0FAfiGlUS3az3GVqiZaI17y/HQpAWvBpsqB+5SkBjqIq6MPNiLfgiiYEk1MIweFLIHAU6w
KENsNjD5vOSjoJ2PxMcP4x+8bYm/9NHo+De+nzrWBcI/x8bxrA/69wwqebwiZam2noY6VFMMmWWU
odQeG50c2iSXzuymrwEABGGDxNeA3WKd8kSv0PGSqwIQoc/dXzU2MgxqKfR2rLBZsBWtGqZsCEui
a0C7+sZaK0vl5AqKf4tS9tFwK9oaImcqgSEsEbKZ9c8q8tXvAp8AOm6L30aoT0lA11RFeQV7P+8v
1dHK0LvrhNk91OSnNwvEqW3M3hbNtacRGqYtNACyjzpiR3hQRNAZC2n6bbVsqTK2KG6DIlilRq4y
t5F7imWoDuJF67KM9CJ3UnLyCwM4J7kLlIB5WMQn2cTai6rLJEJ9PE5iA9yD8CE/d+qdCQlckk9i
qzgUDFkYXiJzE359WlbmOi9V/WeA4SVeOkTG4ZDlIE7mizYRSuUTE/MdA5MwDgEw0pyULcsCJM6c
dSCfKDgjSAjTbst+hpQXRuH2F3YJd9urQ2xIF44/quPaAIjy0hccU1Z6ppPYlWtWQ/xfbDZ3EZth
hN+B0nPiTSx2QVSAqxuk0up4sAmxazyYwcTkktHWuOai7vDyHyFaEvdDNqI5LtLMCdVlp8AIOYQo
U4UX+I0jL+KqhWcSRLG4nRLy2x4mFLo8jBiEF6gC8AnruNGMOxb+8KEknPSatVtPSGyzrPiO0Kec
5cap1Gnbs2b+qlWj+W52WT2AvnXj75Q4o2w/qj2yWMzE1rBkD+4rS7VNsp+q7mt3YUenGlq90UAW
CvRO2VBFB8zXD35h4Y7pIvUb2SqafMiIA7xW8R2ctEmjeNQrJOftWYfyE5bWNt0pWekWW5Pgs8mj
FlTdlE2XgC7KFOdXN/rEB4zN0FYbN2716LIMNfU78kcz2BDvmSobREHBT9FrWgmmQ7o9BpjKBPGc
x6WyCNkxOmstIlb4Msh7V7swepX0gFCV1kJpDf0xVjmwo+sn363iZR+c6AJehbMnYzObLss2zPOl
NCGIrJwePohnEQDWea4/hla/6AsprggNggiUVDLrFmoyGc4qw7TRPvsIdKoD7BUb33EbdmLFWkIe
km9n4+BJJZ6+pRMltR/IGtUfDtFKyR1qp0Tbp5KovS28a5Z8omsFWTit1uie1iZKsmEt6fR15ki4
zovRnyxtGcCiND0phix4TLUheS67Sn+w0sLx1wa4SXQQItVYG5Cx1vVqaPuuoh4jguoaw5LMbrF2
1e4DmTJRsIFW3LJ24xMi67MQ+jUBx6pB3qpvxHvNd0W14FSU1Z6KERobQWXCyAYA0/rLvC7i/BTk
XZk+kAAq9E0C53i6tAMUY3dhU1Lj7cuSr2QCPgOnAH1Ch4kYk0zthnUfQpsnmnFTj8zy7wqhUrj7
mq69MJRg6HfGxMNbuU6kyhWKnMRfuG4xJts8G6biF1JTnBxO22VP8KDsn5VrOfXLkPSof5lRJJ5E
SgE4gtTjik1CmVnmPctGKoi99VPV/cZqJeUWBEwwXJS8o8KLiIYlGakdYPssdOjI/oNeWVV0ozit
qjHZHWtcRuDM683c6O+uE80ow5sMX4hBcqdGPiepf62RrZzOzrNbhP4F6nWJVJpZMgEvPqAb7ZML
SYprug0Cw0VTN+Fl8LE/xVX9kCsNliKPYIuMpNoE8n/3o3Fp66NJD2RwDYM4ky+CJC5eocgPzWOF
xPunUfgdH3vVbciWQrcBtyoGM73DKIDTHc2/aWx8C68SkgEQKl3r5TBfqnt2RnjwSeDOO3s7WKlm
3BoJTvRTDedGfbBashZuMMva7QahbZ8SKzhVGvbDjIyEOIC86zmiTR96DM9YD/FaKUsuP66eabc2
iGyT0Wh3ZqRX6k5VnKn3iryFDqCNtrgwJQiZxzKcqMnpWpzVC2ip0z5Wp94hGSameD5obl55sezI
umSRULttPRIHttScSCtPcqx7lqCy55l70mh4MRchrmblR5YlSr/Rwiro14rKCJeGHuFg41yZagds
NvngDQjkrUXVqbG+RocCwjwLICpcBXA49fvOAr1d1W1hk+BsWs0L2vauPxrBWFBtsRNDkzehjoAE
d06vN+uGLDjtys7j2NmojeE+KY2qynvb74nlMKzSBa44tCR4rWY/JqYlBSuf4iW+NarFoulDR30q
g7FXHqsiwPOjjdl497Zv/1/97T8gfPxbLbF8ap7+hRg+YtP/P//w4A3XT+l//d9fdfTylP/X9c+y
fQbY/bsYd/4L/9Ti6jZBTKhc4OqhpPw92Ukjokkz6LvodDU1Kt38m39pcZHizr58hLi0PW0Oh1Qt
/iXF1f+bmqCL+M6kBI+JGvLJX5j36XjPJYB/HwVtnR9AgDJdGdri0BZn8Mnv9TFsmdgK63QTIegO
OqYOUQLKtiFkYKXM3xGjVn9YUpQbtXTbH8ZEfFrVW82pxGX5oNndcKqDErk9B4h8Hfiae49K9FlU
Re0vp7KTS6vDQGsjqlpiBCSjMqpV86ct4vHCxB22fPuLQxVBMGnT55Gu9XKUYH0Wte0UD+EAvns3
Gnm5U9tyuA/MsrmsTJFcG31tXlpkl8RwQkr+dYxMaqrq+FSUk3Xng/y9HzqiUfAHvhqjxl+Uph7u
pBnbW/YI4tBbIWs0wqOlOg75yvXT/JCSrSD9tDmFJBefIrN9jePGPgIax1HEF2lHq1fdilS+ZoGv
PKBaaE5oMGxsEXbxQD6gfcQIkW9aCGy7bIzsY9uU8hda/eeOGO7d/C+Vnr+oJsK8Vdr+tQIru8cV
l2Kp5Cf3PYMPg2L+Aipib6MosbfOFD/bATdwskVyqjmQCu/tMohfsXB+cZ/efqUz9slJ1Sv72I/l
K+Elz3ZCoGFQCm0ZyZmPPpiEp9K64pPfmL+MWC0e3JYsXI+1pzm1WqZuTRkmJ5Og0p2uhcOysfkL
g23+4qkOIJJqLkJViJHEeqhpm3Q0kjuhcpvjLFTXVkM2Ev4U+4jz2gZryO8d/dpftdWYnHrM1hAz
mXHHydK5EoWfb9qlum9biXZhtNKEbWyYqttZGb7KqQPlC41dz5LAK/01a/mbZEHhC7VMJTY5yfLw
yNEmwqGwk818c2GFWttpyAiMLkfC2GM7fa7ylBFF/5rVOO6konv0xYrdfFtz0dhb1+CS85EbDGHv
ecKs73UKg9plYP0iOqn+ZRoB/saCB5KOob2NhXwly8E6GmYyHkc6qGSG6txFpzsmjdlf5Wx+PZDM
EHCFvFd99UpL/aLDll7oO9uJAPYhME1v6qqxiezq7ZMSVckePFm0wXs+W9RazbnHwYloDePKyWxG
h+RI4eC5UdVVYLkF3h3RF2t06MpS4bXl0622K7Uc/D2gf3FIcpdsMVQK36Nk6D3LGKKdK5LQQ6fc
Qe9vKBYo0g5eJ+hDfCDzwV8Sbehvbdjir0ItCCfieF3qi7ptCCX0a3MpikkeiK0vPadwmp9xb5JZ
2LlgxPDVTVS+lRTgjSNPPRPeKcgGHd2BrXU2CXNjG4n1rVJ78VC2Tn8dGzZHpEAP2RCKMXwKyAjd
T5NV753U1PACjv31GNjxkVnfPtShoq3ywag6L4FIsSwqNThKSysv0MSpay3D5GixA8PApFnVqtB7
gl0RQF+7hY3TYGzcqxZWyLKKZ8SYWumHhFyEY4B+YYF6RiyNhPpbHamgdVg2Qq+u6RMEjdttQ3aq
hGpDJN1EYiI8C5n1sbFacVJz8jzUApMZFX0odSbIvLTMUnj/sPQOnH/Ec8awa4BP5q7NipfWtiRB
dnaOLacbTJrfJlvS3D1akVCWeUD8p1bJWy3n2XLyzuuVUH3Cz/yy4hfm9Vp0vBICEdBSj3Rjp+gh
8VN51l90inFfVG5xFbaadoytIrpLVL++AOdnPEsAIjCYdLXBmadiAc+qJrnIpG7hKwqQN2uldgdo
NnpwU9t8aEvrQkycvSd2Erd2lBcrS2kcJhx+5knLxm00YUJY9HnYXBi59O9NHZZklDTj1offcNVa
UM/rjDi9hZ+Z06IXSYNGpEz2jRYrB6u2OVIm5FWSGQyiqSbaaWFavVYtJGbFdTl30r3SidLXsvR/
1g0OkVAZtiLUQEVYU3RDWp+7bUk8VRFezkekRIl9UsBw7OlhbT1wEtJ3WpPP6jg4f/UQ2ivZqvWR
+98uWjyCrpdmMS6NKF/Tj6nuAFlBDhw0E66bGlwFwaB4YFGg25rG8H2gGLknZdrkrW7dlUwCdWEO
lboAs5FSQKiw2NbgI6jp1yQg2cHTBGpjwdkGI5pOCrE6KY/J5E9iMdSFwqsyFAnxVlN2mMgAWlLw
0HdtPuDrjhrStvKcMMCeUPBVlcFCNNtwizGP19tvupfOaA917EBEbWaruGLu02GALCLTbqdao7st
/RSvgVOYxT7NMrGq27E+JFXB49DwisOl7IS2DwfShEY9xNmr1ToTSjOr61Atwy2bkt7L1IHyoOuD
klc766HuqLkovdO/KGPgsAcob2WXR7u6KLM7WbrTPb18Zz8OgTq/EuJoh0SQYzAb9YsGTx9pQoFF
MonVK+a3KJJ4XyfF3FHCyi/9sZi2yAO7la776RIHUr5sFd9e6Zz5j35OnocTymoDpsNaKZQ0vU4t
eCFAn+zqzr6QUyVITPHdk266zYqqKsmM85eK711M1JwRf1OC4JoIkfEYmL27h8aYvLZzVCWZCtRJ
ivwW0ifrs6b3Xin07Gcw5/pYmTss5Fgyi2OjWNdkDV5lqbzJgpH41sLybSRPfv9T1EFGY2AYY8lR
mVOg62f63snBGKiZFZOEppBUhadgrnN21cklROQ1pi26lwRG3uMb/a6M0tir1NEomRhtTrJiRMI0
1liCt1nUrKKa8R1Tz3SMimv0Ckbg1RoxZnoZ+aemqL4NIGE28BYPpFhU3yIbRy/+D2Z73ehbk7+/
NpXsqlUGKtZd3t1AYpnN9hxs/DA7laFJtJCNZoR0nGVN9AkgYpofIcneoCNgP4jswLs6QnlkEkuH
UqhdUxUty+xk19WVFHwAoky/DeN8aWXTMzvYcQkjLFwXrvnD9TWmaeOIVVmr9JfrCOjkXJylu3Aj
Iltb17UbrApzUC8yIu0XbNMUjxOovEcTau9ZafKV1gttXbRE4OVAzZ4n8nd/JHFPmiJZPPVpMrWB
epBvnGSuQHkwBvc6Kl13I4u+5bAfTpzy64u6V7sbzZT+iYa3cjRzp1sZFSnaXSDGZVbxnbN6R2zi
ygFSE0Gq1wulXnUYIwlcFOM6pgC9LvvWeBGRk6/S0B7BAIjBXKSNvLP4uB2yeKhKYqBpoBt6C1Ij
p43e89bouGQyq1qi8lDvHI6ML6M2pOucjS/lKxmupGuVy9Fv5aYdm4roIntYiwJIm9M5Nv6NIlt2
yXCBcLUB58MrfSHM5hBOPbTMNrVWEu/MRRznGb6V7JBSEqDbYDWz7jA/KgrrhBNJ605gX49rvV9N
ml6tGjT5Oytryo1pDjoCDaQTTmqR+Eh9w8s6Uo4spf82VAWmVXcOEmBR9NCjJ8tZrAbU1Zy2dFTG
9UQGl9dhGvacHAJxFHbRvqugpVdG324drXHmwlu0UYxKfaXtYG1AVQCckGKEc2ASbB+1054i+3Q1
sCnIKdq/BFaGljqqf0iXwHjDGONvE/uVDXBT45KeJrvhzjmWZgj4k72bNoQ4xmWu3sylh8YKKQeT
YukVJFxt+DBA4BhtvVt1riJfMDUb31O+bi9+OLq7vATiv4D5rO3yvHe0tUqUN+s4pPsDRnsFhz8q
VX0purbfu05R72wjFVe8sWTHAbA+OGUNlqhC1f6o2jK5NMkhO/ogWX3sxuZwC5KpeoooIi3x3oRb
d2JJaSWGH63o4kOW9tPecTKosvXsWigJyC6IiNSqa9Ooc3DBivJdE2FNuqBp+ZteyK5Y8VVBk2vo
+XjVBZVy3fKKEoJaCP+Z0qO/ZU8o701fTYhFktO4UyJp3EUEh58iF4+dH5vVBp1ZnC4AZDTDIi4d
56p3S3UL1BdwLzFa1bcudAl7FJY/0HLNu3Y3ZXb5LKzMfuVDMVGV6Tp92VhBeGV1+rRpCmZeqKF0
SKvevodz3q/g/ZAaqXaFdgjcNNvlBPZdRQKNF5RISQ0+ckR8AAh70JQ5Oc+WEwmUVQg7m/Y99Wkd
1hpHpWtFa5Zaw8bKahEVhWX2lMRlsMyk7PYOwO+VHaJBHSzcEUFHguEYmI8D9SHKx9pdhgnGI/zl
tea/WgWZyp6xoGTW8p2+bAleXQ0Kp5NsKgl9tJ2npgSaVNVduw3I8rwkKj697ILmKWmJO6lI3VsP
VKwX9M5IFmTSvnYN/r4g667tqdw4Cawhfuv9ONq1p1OtC1qrX3Ut7n0npOPpZm2xGDrzMMQyOoBD
658Tq06OaTgavzS31L71QRBdumSSLNscpNE0RsFqIF18y/bnm52PP0aN3pyIuuAw1yOptrc9waq+
dWFrZnCRV42ySuB/LaO2uhwy8BUqh9JlHRjFplTC6Qi/JYFI2Wn3vqnUwGJGCqdKTktFby67ZHxl
7SScMg+dbWYb64IOxkp1s3WquPd+nd0mw3iTNWa2biyZeHE03uYFoLpawvLp+rshsx2PpqHxvezD
aV9ksX1FZnx+pwwVPGZb3E9t993PpvyqNW0w35ZGCY9X4VCWMV/z9jUqTRrRmfY8ZDiUBqBay9Yh
L1OtrdaDbZ0SRzfVd6pSZJcx17Yr2O8SrhnfUGLYwUlH8ZD0yWNKoGcXD9OJCoJYDlH9PEbqcz7v
pSJF3NYIW9ZEayxJJgwvYB5U5N4nP5Qkp9OqmTd+///YO7PeuJFtS/+Vi/vOAhmcge4GOsmcU0rN
svxCaORMBufh1/dHu845luu0favfGrhAPVSVLVFikhGx917rW8rHWPAMEk9bquNTOZT9xhqHq9wE
PFXYzXQKAks5WC2d89kiLVeHgz4HEb9+gd6i05RHrYfrxQnwNHQ4/tM+hT+qVsnaZaZ3QUBiv65m
ozzQDl4CQKV5wIpLw8KQ2dYJk0uOpUBWVQPMQDIG5Amp05oQarmfRQanqu1OutmXr2NpT7TJO7Vn
CKbNvssm57fuON4poe0cnbl3v+JlbvzeMcN1n4WHShVU+67+qrJzHdD5rzAgg7QqyX3OzTMMMlq0
nIURJnYfU2t3+2Gil98qjIyCchabgFkLHw00Acv9Clfsdq6NFv27uIgJne3j/mMwu1c9tHBspgdM
b8SgcqaIW9M9lUVwjEv2TTo5l5EbbBmy+4qeHJMKULSh5vmalPFyA0L4ociUo+Im900sIUTgD76R
QUIslig/LPhqXQ06VZn3oetEfop9xWvN9LLr5OBHnaw9MOP9utW0x0p1H2POt/hJq11fmEeZss05
nUtYIzMyxhiAUkmTjQfFuu3ZJFMeCAYqylPqjBjIQXtsGSt8GdTCzxXNWfWUhYC64DslIaV1V24D
wz7Db198YRHslSTvCP5kcOEIIOGVE7eU9PMHD/jM1yCw00p1G+Tjg0SOd411udsqbnFAPiFpAGT3
qhZu80xJ1gTq+WzbD0rrMmPKxoNQu3f6c+S8yukpK4yG2VWj30FWe8x1Zb6WifpUNnglqqH5oinV
dWlq77mRP8I7fxmm8CMxnFNPeF6oEwWsux9hpu0dyblbZIL5dN7iOjOim7lrn/FGDMdhnnnapN5t
rAwjZGvVX6QCHAzLZHpuifTgrKgGJzsvE+zbOkmcYZRy0ITNkmaWWCl15e7Y8eQS3AnRDdS5i9BB
rbrey0zGcjInV17fkj1yyIuQqk6xdlU4vxXzOHr8OM0qrWjuB9UTN/O2LSImL+Vl4URIy7N+0+kZ
22oHYr22PPJC6QiQpLDL0BxsMqIXzgU+M0JHw1UyaLfYCEP6TP0GGk+xmlVVbsrYRRQvb1LO5iHE
EHqelE2ZfQVsZFu6OXmh1r6Oy5VFVbFyhxzWiwX9KooRJi9Y5whiVRc+W4nOJsIwyMmHLc2m4N5u
BxwMJnSNAXpI39tyxzn+WpmVC96HLd/lxpqTs4jrZj3P5iUg+D1K2sGbnOwxCZubHqtkHJRHJEsK
M/rOL5P5Htr7tJoiaDBhSjejMaLrnH1rFafTgxijg5oF2FAiyMi6us2YnzFMcfdRSNiyE3c7y5Lh
nV5g6Vat7gmM65F6uFr1RW54VqlFOzxZ2nYUcHZkY/P0RhEt4VKqAdkEmf1c14IaPAXA09rguDxm
HvKmkf09TUJt22SKdojCTPVaVMBbA5ZqsnbidBDnXKtrCvJSJfsy7gipKMhOFPSJWZFhWDE6LjRu
YYsQPPMmQtEfZzes945TzfEN9Kzi1q6j6BVsmfZEZ8zYgaMUV65Q8u7MZmJ2B6fDa6w1YSVWi/Bi
XhMZqOT0HY2g8qbYJFU7yli+NSG6fiO0jqh3XSbNU1JHgY+OgP+Gc6Me1K4dtnUB1XpltnIDyIbi
u2WK2uWxMxztRteL/WSSJ7FH2lraK7PpxbgtcA0PdNJgXy9swib0UTHq2TpHX1xfDoy9xSXiveaY
5jww6wRydYsqRujRWaqSxqo003gVgVEhcggKQ8RYfw42TS7WbQFp3p/DEZFIPeH04NAHRHqXjrV9
TUtwVi8mhmv0XEm9AMGEX2f0swkEdpbhqLJdUV+ibFJIxAqLcNzKUtJiCtvMlLTxeGOejY4Ty5Ep
bK0SUtvOHaIGtbK2LaDQSxw65sQkbyi2kaHWBxN47C0JQ3RCB9MOzF2XdlO1d1BVnmuVMoH8iTa/
1Y0hdI96WBp+EzsyeqeEs7otEqcByVNkMfZHwKIuEXMx4pV76dShdZRKimaJP/xazK7bn6IGkc0B
Nh6Q71U20EZfoKGNehorq38SNqnlp6k06zee3tpd076wq2htBwyf9/aoRsO1gXWXJOU5W+KNpEEn
Nq2HYI/5n077NCf9VZVbcPTqyNB8hNrWboyxU3kwouZpN0ZTwsNZluqrKFL6aPNoas2uyyLIf2T6
6v0dcfc0+tVmcrcAvPV8J1rLrreTCS79DXlWJZXrnML2CBmSCWIYq86DptMDKum6A2zSZ7vd4uB6
K5IivAoaGgy+zPnzuNcpTdtsmq+MwaGpqL9UM7eKjct1ma2mamN6EISNHcWKzm2vZOTPI+YXmFWz
x9P3skhT9dmv9HF4C6hNPbfIionDqKsVT8wJavMmVmU4XtTkJErWG+NjyvuOCBgU/NUpbVtCU7mZ
XDQgbrAm6FAm73PR5uPGTBqZnTOzVvzBITzsmEzxbKxntsLoRmS2OMtA1RtnpWAp85m0lP26KTKz
2RDPmy3JEKDW5s1M5tNDwDEwuK0hw3a+4oQ3SYxRK1rR/rVKPx8UmjZiqt/IE5G0lBsGApxB8rm+
XGL0tJVoGqJi8pDtm9I9e5hZtv3EbWblkfHsYD8WlpHkG5RE6eAzi02PWSkA6U255CkQbmsR5mgn
7pfBTEV9QZ/pvkOu7M8D0NLnPGyK+dLA5OBsx9JhrSGOHYFUi635IUY5T5B7WqjVHgddOPlDltSe
ycdyj1aQPV/rZnNtkxn0RTUb87k3+/ZSGXpFJwM8FJJ+clqBSURYZ6+QHkYcpKri2gkJRKFZpoF9
m0KlEzubJ+oISsLxNTZY4obQAw3+UpRs3KzdNZVynFUL7USmzvUm6ljY6aGiBERNFW8nVEJXVOdE
f5kTGU1dhA7Rm+CA8not9PnHoSGuY2sMKXJst4mSZD3Qv8m6LWe3go5u2VYkHlc11VZiZVXspaNo
CCrPNSPzoz6B2eswdhlgRkU5UFvcPLBaCVCCSWYUwYnDntN6ZmRZ70GPr5MjV7nARSheAaDabvaS
mYUBj0CI6i0yAQucRVqGsINFJD/MOdTOSqVCo7S52I07WWzyuj0jD5BA524Y4Y/qEaXWlB5p/0qL
o6qMz9IwQmPdISjqD1APaei1MPm8Qm1pGCQBid6GW0bXRi9sPzJ43FeYyEPHy0NdycDuRkhNSExx
Va+3Z5v5ZDhkyIcqrJ60e9K543tJxXU3hNmY7ceILNFDqSfXtjkQzqM6yICCyVcCLd/r80T+gaJa
Z450zVYh3f2klV2yMHJDj9PNdo5ke8e6ry8pBMl7Y1aw1MYm6NjOpnXQSYuwmCx7IFbnYubgQ4oB
dW9skSqmkT+vAPohzg1XQFmNxTV3k4zoZvqCa9jx7WC6tste9eKMHkAgEZYpnf5KQ5VshbJ9ZKst
TgYd/WiKjE1iKV+7ciZ0u9WuEbhUb3XHYiGZDraukW+1oWHykpQ+SvHhSL6Q7qOHDE7S0m/zusbZ
CF2RgD7h4xYFWVkUHKxKsUpRo0Yzx7ao9EeEPeRcEDINnWeiFqhTggxC0NFhWm1m2bkQ1Aowrxqh
VLPB4YHPDzGbiYADrO/dHBoVwzZaAvjuKe1Yxmiwre2xb9dqWDiP+EWKwqu0mtSnES0Ojt1FHi/W
TZ1OMw8qKyJkNf2iLufiMo7r+BFVDvdDyCY7yaqo7szezC+iKbzPKyPe2JN8cCkxh8BzzUGxiezl
/hLwPZn5pRPYTob+1rTQ4hI8nywNd7lKGxdyc1oSNF9q45WE9HuYS3qpLZ2Abdua6ygMxpWpZUe7
G67NPPcl+eDGLHeUvHuIo+W6MhLDa1TlitM94MmyBE+b19dBACvVSRFTr6glpEfpThx25Fyyyuor
3VUY5dnokDlbgmaA4xZp545ckRUqVgnnCfVusTiUKyN9mZPG3hTEW9yq6KBWUo7CG4JJbOlXqh6l
7LEb1XSLVmXh8atzv7JaCxJtE1p0OGYDxTEWeT+cIkLmwzDBxEfNFtXtNlRlcp1n1jGsSPcKxbQP
tWytUN7scTM+grL1h7YKd9QxHMlJWMoObuJQomhd+UCzd3gWcUkV0MqaEgs1rYzSY6GnX3USAm4A
vz6NZVF7bWMqa3cgCXIa1GZr1eFad/uNrGZBjrxJDlvJ7qQGN+SgjGsVDvUO/u+8BUPfvbt28Kal
EUfqIp/8KqezmenyIaUDvh8a07lEVkEVAYrzlBWpsnRMpa834T5T9HFjkAXjC5OzD7mL8xsrU7ye
rXi8cRvrQ6goZcfRvRONdTUV9l4pCE5tneq6bvQBTG5PtzaP2nEjiui+05ihmcZwD3usotLPSMyb
egUMqu2cjZhueWtMz844p6cFhuPpifGuIyoNWbeKs6PNdN2dqNzwkVrroGEq1o+LSNdJnm3iYJZe
Mg070TFeNMk6wTQAStoxbul5vWVKzYFiHB0qpKT17Wm+IE3Z2cvJvlcMe2SzRwPBAJFTO+b6pzIV
9tbQacFM5o5+seLhpvia9E20jWvltk8/0kKc6sJ9dTrmbJaYQRmzQqOZKuq7BDfnCgDyztWUtVaH
m05tKdmVw5RbV8LlE2+Ek+3RbYvLKQquc9G/JMltaSVnUlF5J1wDDHNxVNXk0tBJ6JsS5UqEUtnl
LVaOTs9f7BpIqAwZkifjYxsX/aVZmflWIZWFUbb9IvrWd2x7p6sdkPTyvi/1XZ90mzxrtddAbb+E
cdTeZypSYZu3xkzdV9Pqx3XOAlS31lNdqSm4jHCDs48s3GDccLY+TJlueqzE0Q7UxjmUVnbOkzBm
pDHNh1bAitOy8RxGzAeDPq9WnTusG1uj70L0RAza1FipiZGvVGM8jTWiwqp3N9bArK+xRQiKUpgX
Zuxe5d04nIUVny0zu3cgjxDTGZMQlO9nG3YvPp1dMPYvbgLq3SXaZV0qySWOVspsu74v2+gAl9wP
UvmMmJHBIYmqbVO8Nqa27UPY9hlcSbpWRXQO0JVCmnwI7WqrhxItRHuNsenYaMXZjofd7Lh+TLCm
HreXSSmtY6M2qbFiUMbxpy86PyFiJizig5EjNygLhhhIfny71gQjk/J+sV2Ayw2u62zI1+WkbObG
OLRd+p704jItqyMJw9oqdUjlSjC9ATDm8c8I0MxI414R+/aCoJWjA0X5Gry2+VXHmAGLKoq9gMnM
ijlqhgumtL0qF9bSdRSbWhmHFcON4cbFgA9xWaPC11pEG1qVM/rsbbPwK2GcLGwRl43B5iUiMQeg
xoNumDwN0i5JA4CqiR2wv2cQdN8CCcQii3dRmusrdXINamASiaPgTFWpnIcsbXyTMZeb8oNlA905
yT4z9+ZNZqYPIB/ggaI42jko+ZXCYD/HN2KxhKKihGRtkBvENsbWkimeRgiBZxfBdnSibk8Xtj8b
tQ7i1LaVqw7Ss94UA/3JVHp2Z1anInecU5ZUjRelw3VsBNuZhj4FBZBdNe2MbRf0zqFrinQ7NOOx
1evLWDMf2N+OamHaK1FzYIozLHN1qVm7tGx5CAYjv271Qb+qeuzT3H5MiWlwSkJtXZF6SoVCg7Wv
tmkgt1FVD6tRvoh26ZggP/fU0sEe5yh+bNb71h5OSlufkGFcwLvel232wHbE1H30sR/ey2xAp9QN
SKxxhCzK5sB5g0IGhxSOoOjWDPzM98HQ44vELZITPVb3IqSpe4jiCoJqz8HQD3rTeLN0DnNxlX+k
7jR4zM9yH6Iqx3e7ca41jsjeMFFvoy5yfXYe53Kg8XfKnX+4wv5bYPmfJnrGf+Ko/iqwfJbv//Hw
Xr+9f5JU8jXfJZWKEH9YFqsvuAVdW0LbUU5+55sqgEp1UEjQ/XGNEnDJF/1DU2n/gQKTakEsufVo
ERA6/qmpRIm5WNDwZsHOwesB5ehvaCqNRTH5L0Ul5GC84YJcJgCsNEAgyHxWVIa5JQYT6PRqVBE4
pEbOvwaMdZ9MSTezR4X9VYKfYOGsic+WyxE3dlNd3yyZx8+llhyIYkHDpCil5Y/JUhDlmZqdLdka
z4ZTimPnqLlcOfHgoBaYBcIVZn/Ol4D98px0KeVFOpX5I9qN7qQg6xpLKsiqF5q+qzVXeeyqkrUk
Kadt1BnmC+ME5dnIJyI1pTasIRZhpbCY8mdZP+1t1Rn81BLx/Q8f6tX3G/IfRZdflYS6Nf/zP8Vn
5emSp+Q4YFWgmWE7x/S4eGR/cGaTwJJVaaF/LMwzNIRF6jXA54etibMICGeGgrvQcoQvZoECPbK6
V3NyqTEz4LflCkHHeKvA1sBXZYv+QbXSnEySfqwZXZFBSqBrRgqV2sPgr2v6llrXxeuCo+3p/+H3
gBVkEIAlyMCyfrIq630TUtKVHzRZops8CN4jPZ22mUxYxC2FaNKwfKslGFW7CPVt2EfWjZujrWkn
2vSwHxMvaEPtJciC/hCYrcGWrJ76ZBB7J4zqY1r0xpVeRAmH4zL+jRP0s/P022eABZ+W3MLvAe+1
MDh++AxqXc0wOocfRR7kp0J1jBPtBUquthenBX3t//pe/WQ8Xa63oOsQG/NiLJbkn4yn8wBqEDbw
O/35L2Cc7qNs1tamTNpdWxbZEXk7gT88UMjwqQKTMd/8+gfQ//rQuSgiVYCHOIzgN/z0YeVJM9J9
Lt/jOVM1pi4mKYpooKu3MijEx5wFleoFTb9HEWDG66pXp5fcoM3gzbE5PQ9axfQIUhl75SjOZmGT
3tDNWUXoap+tZxQ0EeCJFtHknCsoH6DUFOtSs5UHs5SbIcrszI9Fj180JX7gyU1mm7lRz2iLk2f5
zGG/ulMCh/lRlzny+OtfXnwmqnD3AUk4ICtwYcGFRvD9+dM20IuGUdS+6j1esVUprOmAeXP4gg8V
88xMEPWm1GP1A1Od6JH9jPRUpBY0l8RMWuS8RHRGRqS6HLiGckLazOR0VU+ye7QUtb3ELjXPm9F0
ri2nMR9GAnAu+V81wwL6WCxGJfqKqL7QzDK+Gx3n2kb7vv/17/iXB5o6iucYP7ULBcT4GfTHK1KG
fW2+yIpJuRlk8zpL8XFooVZQjBOQ8uvLfaPOflrsuR7/LNBdbXmof5LPV4lqC32qXjqGq1/MIDTX
ExBSn8jaPEHx6YpnPXXtXU+VHLWBnLBoNDeCaQYVa8+qRHRBj0hEJKyxzNte69Zovsy1XpMRNKvu
geDJiohJe3E/dimV+jyJ5jomLedugUhBx2/D4U4bJZ7FaK4QINqYSPqCc3mt6D2jChRPyGa6D95/
7UyRAv0+qV3rNzfir48WYHEYdCrOfARmP9M2cyM2xjGfXwcX+VgaMi6YuFurkSHKkUChVcP+8ptL
sst/3mddLgl1zPxG62Wm+PlpjuLYbk05vqrkh+/dtCVMLbND30w5mP36U9b+sqXzvixeDVYuAJLm
cqz4cZlks6YhVDevk9t/seqSWE8JTfJJK7A0zy48WCsc5l2KwWJYodjKvsZ1kl5MBrXZb36Uv8TH
wgRbHraFrMMPhEbw84+SuhSckXBfSHhTn+hV5S1lolFfiQQ3MjoShHHEVVGXJ8GAskUxQoKvQMh8
EQks1IJJyXnUuzIjcbqbeULH4p2RlemsoIv1DHD7oNvROaublV3XxRHomi4ZCUcJkRuIG7hkbv8O
/L0c2H76KGEhf7O1uMCJeW4//1JqPDtVpljPxJmWiJSy0XpTGyYVNa/5GTUZ7ujCKTjnkBahrSVv
zvsIYW7VxIZB/zIk66CqtdRdIQlN7sJutk+RZjEnRb9MKjmn9w+8a6wIQpnxp0ezuEUC3Fym4WR8
mUe9f6jKQJwVpevFKtF2aVDF12lE1MjKnpweEUDpcAPUFhfGqg7KYidIVXhKs67W1mA371XZmsju
UbcYsuxOWmbnmK6QmpCEB+amRJWOCFWz9LYhAbBHt/nrJ1T89QmFygjwHzIxEFWejc93UO/bhphd
8ZzBM61WTHWsCCcv2fPwC+gaRDnZhk0x1bavuWN+JMNrRBdD74WAvAypC1Hgvtrb9KmzpqH+ZiNH
OdIHF7jbi49WXyZldQ7T1B1DikxIceX1t1/hv8ud/2St/L9XO/+7eCvr+vnHUoe//73S0f5Y2BjM
7CAYA0hwl3Xpe6Gj/WFQ3aDQAWYBEJhT9D8LHYPqiApE+865gO/Ft/uz0OGPAIwsZzANhCfgj78V
Zf0tFfRfex8PmcUJDuaWTQKthuL4p2dOuNhLjRoDVhCU6kuM2erKGMtxhUKfTCO1yxmPZOU+aG3n
vreZROEMVu6DSp4q8uG2bkZXlryTkb+TkLxythlmrox+jB/G2ui9GFfdOpwrhxBkt/CSsX/N1frr
HGY9nvbpmn5wv7X1PMOR7EbezNxun1lkpalY5Fd9aNQEW8dfq9FBdzYnflHqyNODexXf16Zop2gb
VPWRPCzFYyZyz8Cvu4Tt9h642YpBZE74lOGjf0QlM/VMKKvJPghR0pASxCpquYZ1R2GK2Wpj+2oo
6g0/Sn7Rg4wbyqGm4TySdoPrBinnJM7h7MSbXMM1UTTz7LGVoz4YrN4HpWEhOGuPba0pmynsivXs
WPOmHehTy1J/K4058Kn1UIvRouycqL9LMnlDu+0tSJVHow/QkTSx+aGM2sFBcH0XpLWxS+1hRwpn
tlNSt/JkLgnI6p3i+5nyb721d2XOP/9j+ZrXUk51DEziWwH9r/+6iF/rsik/2l/+re17uXgsm5//
0qfv3Pyvb38cvpdL5+DTf6yLFgXYdfdeTzfvDeT1f5Txy9/8r/7hn2bPu0li9nwtO/TAfLcQPeyP
7yhb8K/e6ruuiJvPGfXfvuLP91r7AwomWx08XZZtY6GGf3+v7T9gy9GHwNjpqJDE/vVa6/wRx1ko
OZg10XAbfM2fr7WuYgrlaM/JYMFOw3r6O/2Lz4gcmyYAbHZo85B4aIaw9nzeSZLRmEfoXgtzQlNf
ScqctrMRuz5Nif6WgTuN83oe8SarwxGZbrP94T79m7bA56PAcnn6N3AlHY7vnLTM5aD5Q0XaWXIi
JMOQK6OM1KuymLuXmPnzrVszV/mbl1pgpJZFvolhuTAelz31h0vlSmCMzYA6SC+S7I74MIs+MRyC
Ssvc3/xWf7mp7MsLxU/TlgUdQOjnS+noO+p6ZGFh0h+zYigxgGaXrihnEbPc4ILP7qzeyTUWgMh9
Zy+f9N9URt+SuH9crhdqFn0vnfOBs4Ccf/p1Gzjrg1qjaJyDPil3gztEjWcWGVQ8Z44RD+mdot42
9pQ9mSFc5BWYbIaaHfQVJD4sXKFedA/4knHXWEPViHUBevx3qRjLpvH5p6SBBrkVtRKTfErWz3cq
RuWmzRZs3QLn6YVUkv6g5FX+m77HN37cT5ehHjbZJekFcKT/6TGrukS6DB2X3L6CQbmFtgaFZj8T
FWrWQn0au8g5RUk4SK9P68RCyxkD+E8J43sD0lVH15VQo6vY7prYg/fe2Ug96vFebbI89EAtq3dt
rE0dxBVHCb1ettFCsyguISG0+qoOdXgyuAvNaTNFek/2VyINPOb/PEj8m1fpcy3MKVpdYiqQK5kc
EYBV/lQgkZORT7xviOu7NN1YqepsKt68FSl3zJXaaLj69fW0f3PBBa//rRFGHsfPBLgQxgqCH3ZO
LVK3hpmlK6FbPhWFL4L0qxPUhFWa+GoaZAXG06BaB9UB+8GMh3TUCxTPXtXgm/71T8W6+OmB4i4s
ki2aPZjsqRh/+qRtU1FNpSflM8I6dSs1bGw5aKeZfLfjiLqD7OYm8359zZ8fYlq/lim45PKy8+L/
9KrNfVSM0DgYp5M3vo+ESoRe1vS/IdT9u6vQUeNCnAM5h/10lS6GpJwICCNj7izQx7pdB1Zj/eb+
/bursCEYfLA60THmT/vBNBpW0BdcpUImvtfMFn0aZN7Lv33H2O4ctjiakQZb3+fXvnKLHBApyqs0
rp5zOlVftao23n5zkb+89nT3md849CBVln1VW37ZH5b8UcMjrPXma+0uqlBUgGa6s2Iw0e+WBh29
l2r4SEYoDvSQbCHhZ+lsm+tQ60MF8xZDJppeeikuSZ1G19CpqV1e6rnZNrvGSqaQaA6sePvWaBEK
JXQaY09gMkGC0tiZeZ33Ixk4wsoc/RSKkK81MMZL+v0mumMdu9KMvxR8/K7RQfkAxAF6g6qpMM4z
ZjwG/plUcz/oomQHFRNnW1XEzMpBpNkVmjWzT3F1MPNsTS1N/Lod8HBg705CXiw5hGeJxW03TjWi
LsXUicFsS1tpIEbn3XzT6dWs3gclvs1tz8M0ryEe1TikFCXEnZfPDmEw4OJ2dszcEPoOygB/cbqj
9bBFXvltKaTiL3GQ+aaSphNuJ7p/j6oEQOV3ahC2mzyQ5rmoEJECxXNQzAUwImY/LcxSQ79EJCiS
/qaC4ibGcvLN2LAb3wi06I4jMUHUrRm52kaZgPOsNDg3g1clwqm2osUa4wdlbXQrVa8UdnKNcfWa
CGYSqpqeyYeqNSri1jkr9T01NPcnbcx5j0hG4WuaUP1aTnmZrmVsMF/FDKBUG072UQ5AYbmDJunu
7XpC7XHdkqVET4Dt+3JCpz0CcKtHRCASuBYfBtGYK4Ce/dM4yfS9HpgQrG24fMzZ+env677mIcgM
40ZrJyY2fLM6oi+oAeyr0z4fcXGOktTMNJgfUxFP6sVYJlG71kbYDRsXWMUGFnYR7EXDInwQzgRG
y0HxlV0pfVPVGy0V0M5MFJBosjAofdFqSEdrRVaICmRW50+O3ucvAe48BsGGHccXUzWGJa0PRtce
K7cYV71dI5bgLFi8K1JLMAmOcXZEUM8Ul7ziRPiNmldvQgmZJg91YuxIs8wmP6yW8o/s1WZfzhHO
mRJ5++jxcE3aOjAUlD44GZGL9FWWITHX87rlSGkSt1XEo45lrXTIfGOHwGLN0a3dRPaIBEpqaT/g
ARuSQ6A6tFfGvoumDeJOnJYjEBM8V6VS6l5QNLiQYEOFz5ONFmRnVZlRr3GVihcrkXgJh2RCa1Ln
o2L4oZq3lzkFoI2Vzyo3eJWjfK2lqX5C2zb1V2bmosGDW1DAjUhFIHDA1s7owYrUdB/6gR1senhe
8VrBCq0v20z1Id3JvRSzVNpLE2Y1KvCJptRVR/jDk6VUUiLnncLgXkObFB8qRh6HWa16goVlT2GY
Y63G9IaO0iIIIEI2BkZofEqGJR0v7ZF24jSztX7TuE3xFWn5cK1HWYTWRyA1a9fOUJkQOtLATDZG
01rWWvZSs7wK3tW8hT9n1Lj15zbbCtx2pR+HWlOt8Hnb+s4pupkAYjeLbpWKmHYPUqExIEa1R85J
rKn41nBjw8ZFHGGtxtm1OyCEtXOsJIJ3HCM51TrYlurG+OZqqTnJY9oacmO+EqCr0pUjKuNNTfRA
2xrjhENYnUX4uETAax4HzeotxilxIZhFlGsAc+zT3egmJMO6jeIxc5BHS6ss5H52cBEkGIPQipC2
sSJ5HrXhmFXVLs7qnteapijRx2Zh3cZ6DS7BQaTqW2pmXIA1pV9agVMDHIGdOPRRP/aIo3EMHwSO
gPoCASOnJcJSa30vVBncGvbMb9yD+Hpzw067VIzZrvaM/hehgEPYjw8JvZu3aebOiMBMOVRXWD9n
a4/yD8N2gffc8ixrygi4JSH5uTYd9BM59ArPKFMb5yzgkwdthBG6lqxmiDCAoJDpGulYgV2n6Twz
4QEOyWpeIRLXzrQzcQNKxWwG1JPse6uQHF+sTga9gLjJ9ZOFZ/RY4DyeuRGuvM7ySqQbhP5WhbEH
3ow328heViLRQnKHnaS1VvUolA/ej+bLRPTQcykxQK8G1M8E7+bMgbx+bKGuaIBbQ5wCQdWvoFpO
BMOkCpUjhjRksTgEOzSq0sb9baSaYAzUO82mtPsWxVSDoduDw6lcIWKjg64OigJCg2u+GljTA3Rq
ZcyEboZ2hnkwr9U1AIkB04Ouh18SNq/iYIQi0jxTKSuwMSUSmjAg+tjPu6m8DUhoQcerxREPTtbF
d2k7Oveo1IOPnOxdLCoVJ/gThdfoUOrCgVg0tuFH4/SRsYdEnj9MnPBcwG0NQMBoXCogKw50JulK
uMS1B3V90XVBcyLOjO0X4I28sqQ1cKIMenFP9nTreCwvzhNhRvLaVLLivkwbQ/NS5EJkpatCVp5Z
Fmrvm4C7Jibvhs5UTCbZuNOI+k230zDVwBG5IaSG2+VwAIOA+TFycGwCcqmG17yHhrkiH6pK2V3R
ePEZVB2w58Rkgp8XPXnoLcyQoNRmBrupiWK/Dgq12CWMBgr03jy+BOsodrpEKy6vlRsvn2pfVPml
MWtF7BN4M0LuIV2CsPCMcCFtM0rVDq8W/TZTeHrbWe1plt3ah5L/RxD6hOAdAGdhT7xlkvUxwrFb
FCxRG5C2AWvu1OgfXWRouQ+vwSlyoBqxZeX+tyPf3+pP/deaT2f5Xty29ft7e/Es/z/oQFkMSf5Z
DS4Nrj8bV98pZX4Sv5RdG//Ys1q+4nsDytBhj+HFUw2qBsrDpZn1vQFl0HO2NYjojstBnDYMRcU/
FDTiD7rKRKYuZF11oYr/swOlqX+4jD8113XoqCyzsr/TgVoO4T/U5uRiMp+2l9hDjc4uRdTnQ7pb
cqSAuiUwVw/hDhpI6yd2/ruWzL+9iqMzrNQoDum2fb5KlXDsHwABrJz0/7B3Hjt2a+12fRXDHbd4
QHIxdknuWDnXUYcohWImF3N4Lr+BX8yDOv/9b9WWXAUZMGAD7qglaW2mFb5vzjGN+TxCXP6Yo537
pDFDPfzkakgPWXtba3uYFBPnNIAgH+JE6KOFx6rvDN0DbTZrAVgb59rpQY7u5sw2gjpzmsybiAv1
I9mlQ+AaQ3ctXavVoE/25X05j4m1IRVdqy7Q5eviWGeqMeCgaCbU2RhYRvSmVYLLtwvdZTVZTAji
TL0/GKkWJvtlmfqdZi9GjOCyozIBngKZPT9laCVm7T5ExA96q8ZJIskuFBBGsYRgkrih32WWe7Wn
PRQAA7IALodQdw13aZ29MXXazg4FLj6ywZoZ4ytE8RCjkYCQMk5noy3MWxMAdXKlVhM+eBgvbAGs
NHsYBmhWm2gqOQgBIMu3XVTDPlFSVoFd3YXYfsd+FZQb08jRsHHX/mqGSs8J0oVON1J7R5Wbpok1
gwl4os63n8I4fCzHbnB8U6evuZMcweUmyd0w3fWF1UCpDhH8nim4y1bJLEEMflnO0aHRx6U7H02M
eS/w5aFnWS2qlEdC7+RZky5GvQc1NF+HiYo0SVv39V7uzjBtbB0fITWdsn5JyVV/aWHmPsAXlq/s
FSxwPljqvkSDTl9Y7c1veKHFq0H9q/xbscOF4nw+DRrbG5IC9m6M1hr6iYJAEuTtOG46Z5TpXupK
g7nF6uhqgsegYhTVTlufqRwzIYSjAMgC1upe/9I1ilEGFYRoAF56Z0Qbg0VO36nwnOECUPFNAVL3
LsARFYnNoeF8n2wRVai2L6K0g6SdRdr4zFat07zYzEq5ryXiapw2wz/iqf8/Pf9Xak3qKgD8aJK+
eymjtxP0f/6bf6Zp2/2LRr/Jsm9ZTMmm++9p2nb+ss019NGhSG+sisd/T9OC3qDDPlxVKXIIU1sD
Xf6jUQBXEskEszQlqTXH1v2TaVpb1483E7WiU0mmoc5PfD91jmFkFLCcwp2mT8/YdrUAHka96yCC
77IIoFtqAJAxraQ80tlHLKFOJeJutfN7jJC8iEbvyyjHMaEIoDjs+AOlqAqvFOUX3ICaNxjqcqwx
oL+g3BsOiRIWW81cQDvR9fQap+U7R+vsL5o5CbTpBkdX1GRAz77Vud1sc+xzl3nWc7zN3O4lYaK/
ECoKXfp/CcYPAOjIG6zx6zx26rEvUxW/jqKCynArv0EE4I9M6UdpDWi0EUNsedJ4lZyCXb6nQikO
QOxp7Hkd6wYOALtcu7Ie60Tv/aIypY+IqsNsslRB2Y/xJtTCxpcuG3cL//oB4bTuDYN8UlK3u6ti
VFYQxObHxJ1mbwG+88MWbr91GzvC9F2OeNIIfOWwj4M2S/WNy3zsW7l8xT8J0A21hofulZ9j9cgT
2F/vBiPfOCDx/Z71YhubaXIf5ezH7JBQGNREcMX1BiCWYcabWJQX49K7XEStFXuaBLQM9WZaqcHR
97yTxZc8jexbB4LFzqqgcpj6PIAcbKZzmmAj5slK2TrO0B45iO5LS392pizeaG0841fpW192Kj7/
0MgpW4C2KCnvY/dqMnvbT4uzw3RzH9fpjhI8+NsqK3foWS4ISxwoxUfxuptW9lgOzgvu907YE5iC
SL1fnGljjWl4mO2I6bg3hTc7sNMi2sLUKm0FycgU7ZH130B8AUadjM05krXsxmo601da8uHcLne/
tKITfiV7cYw4HUC6qoz9gOHocbBHeccaxX476u0z1mgLTazo0JIu5EPm4zQGKRCRR/CVBPosoOQN
xSr2bqHnT/+ntrG/b8b+X9hBXZVL/+v96yaaZfd2blz/+j+zorD+WgWrmkqLkKrQzzbDP5tX3fiL
IzntLYM2l9B+ttn+tXllVmS+o89DQZ40IdoU/54Vde0v6ucaXU+UoeY6L/7JrLi2E95sXnVkpeTx
OuT+auDnzLW1+7bCjJm+0hrDAiTtGCDh8PJW+VHWHEX5TI0cj3Ny/+bGXP/zf78VUjPV/zoibb1V
oEY32TppA8giduJmYa7IILswy+2K8LPInRPdrr1eFfI+lg7uIPP9uvV/e1Uz+dx5U4aRHzbf4vYq
hwhHVepMrpUpSuOGelkQx1rMrx9f2q/j0nHgSSNVZXAWm9NuYN/DCKNy7JedgIRa7ZRGu8TTeWaJ
jSnAIKXyRs/NnWN9+Xjk9TG9e4wEyXHCoe9h2dxS/WTgzlGqaJ51AnWBoVNqbKjP23KTD8N9JVi0
sF9/Fqb6y5uzZtc5js4t5pyg//QVvOlNJGxri6hnyFbOX9tpGo526nRe3CvXwAseGs5Kt22BQe3j
K/3NsBz00CMgDOYo9FNZ9mZYFQOOjdsyxk4UpSwimv41Az+3wfN9wM8aCJfUA1v59vGov7y0K/ia
DQ19pZVzffpga81RaqK9iNNRcEP5vdblT3PuQA/4eJzTliTfBC8QXhCEFjDMxMnnaEW51bQ1Veiw
XVU9FC5Yx7GunUG9+eRGnioXMJ2wq0KbQRuLNOvTV8aKBlqjNVJEcpO8ZLmcsPgayyeD/Hrf1kEQ
hNGLUzknn1yPXPK80qC9g9FOwCHZod+O07D5+Kb99kpw0NCdRaVC4+/9115MRcomSKR+E1fhViE9
hzIvZsCU3Ns/HwmJJrM5Uaakr56MFKVuqvON8xrEkFwVTBFV7vPxfXJBv7trIHVYLuiCswqcTF92
lTqGLglvomB4b5vNXZ3LT4b42Tp8P2PQjOArQqLDoyFv8P1NU3AJss/lyQwtTuwsFPo1boJqPzTV
3ULXLiJAJAtmrR8Cobgwad0ZHlzZq7c6MZk6AQIm+1tQqJ/8sN88TOqUvDA6sg/ENSfLA2gqEbWR
AxydBAQdfEwLpNloPtPwnuRms0Q4yFuIneZbdtxVEfj++tnj0cxI6MIgPv1KxsMESCa9V93cDFSa
aRtdrTBTV9ig6NgAqrGSxtPrvj0mppqd11Gd7I10Mg+1If3e7sVr16NkH5EeB2gJ1e8fv3jr0zh5
WoLoLDTHOrRkPtf3v9ayIyNHXMldme/y6bsdXhKGejOLh4+H+bkw/jIOZ2eqTDbbw9NUSM2FtJZN
a978YB1p7ozbEaLvpVOFKa2MBhqs37SESnqzjmYX4W4DNQe7YoO/aUcjsbI2al5/Min+OuWzb+JE
sO6IwKWcTvmFbHV17mmSUWkDxTpH15M7vGTdvjcPHVCVfVlriv/xnfjNa0jp0OUdpEW0Sr1Pbjh9
AaZ7DYmHYW+qkXMUXtZjWHWfKHt+86mzpjCbOFwaYuiTz3BKQKqpFMMRNpfgvTpCB7YFSTa3H1/O
6TAo8FijmSJZOYFMnG6IUo3TcV/w/kgYLFduLMKgH/XPgvpOV6/TUdZf8WZthg0RCghBXExV60Es
ojW4brHO9EHUGwxyf5bYa+un460P8c14seom0TBwVWZzYWhnS/2ofXbjTt+Dn0MgtkPQzI6bBsr7
IaxKRVrgMgSJB5yGvYJ4tApP+8eP58Sx8fNKDMwofHYUkEnKOJmN9CyjDFlyAjbNaDwn0sLa5aGc
/h5gxMBkatqXtm2JdMcyMxXTdasxOS7kt7af/JDTeYbLNQwNMeX6uYlfLnfKZ40UNjpj1Jd3UAYb
z1nzkWKSiDpdHTapW33yAfx8w99OOf8MSeUH5biqoxd9f4cdc0QDXiKmMux+2hmygJDQU4AJLZFT
XhjSO9yoZoCJmbozUQCWUPQtJ/brTCNkFWbCUtZ7Yd9QNq/vuzr8ROnzmxfAQA3JMsERCanYyTtm
LgbnE2BCPvGK7TfFERmA6JalMAynz1xJn421fl9v3ucaAL2pp8y+M1SiWRXfoaNvp6T65JLWd/aX
O/7mkk7uuGoVI5HW7NwBmzkkhckj8B1/tIwrKiK3INYp+1f9i03EXvDxe/6baYhC8Xp6Za/G3v1k
5CUhbkIRDa+5hYplaqzsrNGdz+bUX78mVi8UxihIOQdi7jq5j6zBWF8SnW1NEYP4KIr9zLHPMyvV
N+EpIY95qGjVEKp3RJSxy934kxXrl4MgW3dmJ4ybiKNtIiROZsJIIV1ucZAtTFH03e6My1zkd2ql
JtD34iut6e7VHkUKsZJ6Ex4+vsm/vEUnY5+8sV01uCqUucZvxLeRkqIOBhr74iczxU9r4ru36GSY
k5sMwAyyJkd5vx7njW330JeTl44yh2fp8kgs4ybDjl3n/UHYioHHDxKt1g67jy92fWN++RW0/ZAV
Uts1Tw8YhLC2atLyqLssvcbtekwUZaNo6Z3IQ6K/ij+eILnqdR5w2IXBrP5pDXvziTrApzLQ6ZhE
rQzOor0DNAQ6attY5spV/t+5yfThuDqX+hEHqfczArE8Q9viEOUmu3sSio+xOdy0bnIsjfpGS90L
acGE0jCQwdXXPTk7ujc3n83Rpxuw9W22YSHxJx5X2oLvf0WW2GM/dmB8EEgZ/X3X6sxRC2ksV0pW
G81jKfpR3uWGqOrtlA/SvP34If8ybXAQJqScCYNyDjf1ZPdbtpOydB17z2wZz7nLEfyL+A8rKOth
e9W844rFjoR38v01VimVfH1SKXxPCMpNlNAyvnY699ZSq+cunD/ZX/72kt4Mp78fbgTRtMQRgL1U
SZCtZfURfdjdx7dt/QJPvo13l3Ry2ybHiCk2YGhmZSXPYmyCsbQ3Q8jXyJzwyQVp4ClOx+NgjJuD
+ZY6FBuJk4kHGLcT59BrPbQ6qj+1qLkDE4h089oviIigBSngUVpLyUKcVGF1V3H0ND2yaSiGywW7
MY7JNjXhcDmpvHIilKNPceSY+SXghNI+ynmAfQOc1Fzu9MWeLvNRU56JJrDPxKIu2Ze2rUNA7J1R
XRXSXNi1xenw2oxa86q1Tr/Pmrq5dmxwiT9KJ9GvQnVosgdXg8nHpNFDuSaDgVxRZ9Paiv2A3a24
GfV4dM4TvSWXbx5dgPZu0lY7PA/VTaMi4NO0FlqhtQzTozrqAxuSxZmvDLUoDpMlTAhdeviasKw+
R3kk0Ylp9mVqm1B3s07ujSx7Nc12MQ7o58BFyEEj2DGKl6gGhIF2qWsM4ExzHkXWbtY5hxK6quj1
LizR9sxwnbGhOg1yK00/llRGgbVD8af0CTn6GcqyjrIuLM9BJ6eJjy+uDw9Dl4jrrEu3ud7FZ6MZ
hscaueI2X3tDOvkLT6qSLc3enDX1XNVK4wYTpoBLtdxZoHIuicjtDuMSt0DxGmfb9vE2rFMUnlrr
2n5IUsCG4L+42ytVWI1fWzOfC4LNqnE79EYXFARoXDVDp193QJv6TWEWYosoaQq0WVn6uwi2wYPZ
YXahIAVLPZjoNRYH3GDLmZZJFZayXnDjig2O1z5Z6cyTJ1r8DWMxH0cj7fyl7L3aUclgkZn9bJEV
/NqondjMA35+jKe+LRfCeOf6uli1sbyXSP7y6dWxID5WcQY6W41LJfTqYgdnEmL1qCBnNqzvspjj
lMYY5op0yQMlGS2yfW3Z+mScCFKt9OwagIJ6w/MiGi1JVO3CrZevpgo0TOWhRV4S5dxno8Rnm7Gf
Fm75KgYIG2rqXCMmBf+kdH6UQmEbKwOwX60aT1m7fLVFYv0NsA3YYjvChyrXH5hk8jBUFgygCoEd
zm7loEv9VQoDBlo20t0ssmQDGhVvrespefaQTlHuWZJEMWyJ1GuN2zD+4c6tg8I8mpXnyayu5opn
zLQEUm8GVCgaJLIL0m9bFoPPX4JNZs/jsVmXe2UJHWjkGvwC2euENAASXKpq9hfYiBtglto21YYr
i3XOb61Z248FBYR8JAao3sC1uM9FPQChTR1Uy9Fa9BroiIkp+VK2bF1asyBJOay/CRi7mzrJ5QWG
0eXIxim7wnotvo8TqgtfWLFxDDFc5ukZZTltpF1WRu6zTZdyDIurvFseCvNZhog0tPGh4vUobyCd
TxX6U2QcZQ5YOm5dnXjKrMzwjtEy8VSt1u969dUAWB+oTh9YsRtAR/x70fUXBGnsYjW18ZClqwGP
vrvPOOmftWmbP7R4cAKtTq0NFfI4O3ZMbPWQgEVGqt0rlv6tTRRrm9SteyCTHX9mNAFLy7SLRhqb
FVw2x0SyRa75wyaWpM3NYxlH23EG3tu1fEBEPxAfNxUA8clH9VR9GXyh0TZ2uuoxGnIZWJjzPQ08
njamzSYpWgzRgDo2y7jsjDjeG067gU98iAvDM1T3i9nrWzg3QcfykC/JFrEeAQT900RyipomDJcG
uZaDA4YlW3FE2beatekMubGmfi+BzwniTc2KMNbRa4cwYBlAYV6N3X6QlniqiZcPCIt6Zh4LXItI
06M6E0IWyoYz5vJKOqtvJFKu6PJHpCMDyWBMC5Fl4udYskluWZW0r5o6jmwBcMDzXhyNxlguCCi0
0JymYkQhtXBsGqK+/QYp5ZsTmTeLmud7J7VW6FxY1MBUu3AzKKnWbKzSuRMRT7o1jRgc0UJUvAMv
fgvWp76d4DTwvIXMPXCb6rWu5dDQSRH8uiw2E+kcfndaAJlkUVqPahnl+0XEFysltouVx9I0nlP0
59JJZ0KXnWtLlNPGbsU+mpf62syG+rZWiApx3YnptVTGBLX2VPM+IXjRDmatNcWxwdNyU7hUIbUJ
J5cXuzVIOpv1Af7LU1dWuk+fPAXRjWx2OoYca4jPiXbhxOcdLkr/ahSyVzfpnMzxfdmRuyLUbNop
SqGcR1YeWrulLewzes2xEswOxgmUuAZhPPqRTy46d5wKn0QT+cBE/S5OJ2/sHHx5mvat7acndZgs
eaSdAJ52GMNvEF4nAugmddktpnmdi0JyXi+yYLSqC3XMtD2b2kCZyG8g6dHJ5iOwInSactOVpa8n
MNwRYPq9bKd9gq2789wmNKkxIv30LXYeTylMfANGPFKn2zYS4kejIam15Nhv2MFuiNlAPhFfUCDZ
tSFYeuLB4AmE9WUyXCYtdUOUapAv4+qQI7WHkEbVBZCCVd82c9MfYW6PhI6INYh2dNJnuEZzfmzj
adY8w4SmERdTCkjGnXI+aD5RM6z15tCYhzQSzaM7ZeYRNx8IWLXUa98py9w9myJz8WvqE4RBpioB
HURIeuVMHYdiLOHi8bKPx2i5d4aefEwC3eE1imEgf4m8t8FzyjjZupG97EOa+wEbn2+RKoAcVivj
u9LkMzPVC5VuSQ2xM8A2TO58E+kKUEPQ3Ze5gt+drFB1SnxsK+JSEXkBtjJaVQyRm415sDJnIaAg
P0MOGwJxn5TqYrJnNahMQY561lSjVwCJ2OfYkfyKMgIaQNVskr1eYywk+92NLlMc8F/qRo47OMKL
y5JiTgTGtc7Y0qwrtT4YEjLLV1zyk4vRIk2t59aWViBy2D5QZqbzTlcOpqzvIIBXXxLbhCoOMnAr
LUWzuXurxiwZx8vCKuZrMkWxtqjuk0i7+kLayh553kjmSYz53JbEVPG3oittqqrEt5mpFZSCnjYQ
3wJHdZFbtSQPzkzpddSjBANTu+lFV5CUkEZR9BzpKC02YYJnhRBCglgBWwHGXf425vmyJOQj3VuR
2MeO9C1QUXIHlgx1YumODhWi6SaETGgP1Rk+tPoWq1ISIHNpgy42sn3Rx/F56YyHLlYFGYdORIBC
8XeT9oexzJt4U2c3Rejck1/fXrmh/QSiKfKiUmwXE9ORN01AChtqkQphkMVztHAbSFMfsp1kQfCZ
xMJL6JX23liGK7iZd87qnSjmng3hkA1gjAkHuBXaMCQeRHh41+x5Fc/Njdu0JrBZgZJ0NOaKhEs9
bp/zebolZ+NGhNOTMovdCCIh2uc5cwxGI1Og5uR/jKyXbFzEsAkbgQAoU7X0WiSsLl14aBZjuE66
qg1hdSihu3Iwm69jXNZPXeg0t5Kd7lXdlmQvtou87xd5NuPFaoJqlLdJgpBc78AZZJ0dVJXMXhds
m33YTM9S2gVJnmg2PbwzjwiIpgBI0YvdJz+KYpnOY32KiI4kPeHY2P1FkurkY09cBD4MdRtnyaMQ
VQW2uQfhO+GHAo+1Zp7mZ5FZgT7NU32niDXLgHAvr+35LLtGJ/xAIWSUeeCuJqkDjfM0kaQi7SCt
khcLl5Q1SPu1sS0KA52MroreOVoJni3H2nIQ9S361kZfKbsuZfXPa1Gdj5oo9xjkCOrBtbK3NBLb
YsdpAhfYa+SNfPSQUZf16/OrGA4vyJYBfdiFnVtYI+asxqxACvHOzTjLYgFkmdZp8w5ngqCd2J+a
cGdNFqJ/DXhKWlHcVecGiyta12KXiQ5XoM0R5Fsf2SDYTewBRh2PX5qQfY+ZRF8tHZhqH0bEzsTt
LZH0X8p6jjeDGi3Fed1AxWTGmDve/jg7NL3WX9SSLVXcddOV25RgnoEgVdvUBb5r9TAxgyRTI3pu
1AZRXcErk5qFm4LOkpEwe9o40cFuLmBdyJhQDs0k3c2Q1qnBIkluFonizKGF21CEqjHg6BkBkdPS
YaNI2q/lTHOTmNqnDNAT4Snsn+aEKHePSBG5zZve2Ot2hHWRdwB8aDY9lmsEnVEpRBdlr5XeNzep
1ZX5VoxufpUkLIr7jkmT+NB+ZNeJJ458NWsktzzgqylfltF16yMn5DA6GxZdlud4EWYsZmUtgKFm
AG9vSRdEjsGBMpqCXnOGnMCCrsj2LqZYrGc2vG7bc1khu4us6Mhl88PJ7QJyGPlts+Zm1m1DpUZs
6a4MhCXPqosFBL1ejCa4JopBTXHBj3TKXbR1hYPYN+0UQnTRQvf5LOYnrBG6AQB25AekCmI6ejUr
JcqxvawjiXcF01bLE1urKd0JznLTjnjU6VX0tnyprbDBPphl5ZoMo+YPcwsvZTNO8/xAKT8Tu1rO
7o9Iz8ASD4YtwQOK+Npu8+7OtaL+7143wxJWyhxP5zIdxiN/U1O+jJETFbs0bpxHAEADcZ5VPomv
CRana84YFVMwjGtxxe7DHh/jXi83YQSs2wsTZXYeByUqw6sYgTgwdjnZyXnat1Z0WeFUNWHTRiDM
VUCUrD/duaxibT814+1YVgsk65poYKP50XQZYTEmhEhPFpyqPNrcjTgWGVLLp4ocuf6MynOOFUgK
d5dlprtL2Hx1+2lJkP0rHJp0aUbZhpU6tHgZ3cvZ6MYL2u3Q+NKzco2CC8tabz0NfHYDa3zIvoFO
aR4SbYzPZTPnnK80oCxtD2LYrDpjekCAbY7DTob3insH3f2Y4Pxr+5RJZfGlFfqsIpAY8MvGl9Ua
B2D8SKL6riH9MDxajq6fcw6PjiydQxAZHFnVnabemBlnYPJPia4uGmEX+3gJsFNGycjpTGm1gBBr
0tXMXg1aPXGIPQV7BYlG2wyOWMpViX+ZJ+GZSMyNVOcz0TwZ9pd5AXEPyGYbirkiV7sR+U3T6Fa4
T1fTtw9MJjIvCQqobmRpBvZyzYDV86hrAAeHdA3IJAVv0ThXXSzhU+MEiiXJnz2bW1gXcWpSjEub
ehunxleqG4o/DvOasNmU57JNzuNa7S46jnA4bqXCXbJGIOUIWoHGT/hOs0TdDdOi/mhpEPReYi4h
MnLhNPc5G38z47ub6T0NzRkaVXELhrV+JPTmQZ6BpGzObVBkrJSS/71J/ZTDNUyhc110krSgijT2
qFA3hMJfWnUalczm2Nm2kkhQbZurWXiFZWj29KQHu9hwpumn1I+Vrzr0K6uciB/rcPQxx4IRwYwk
8T+VOGLxBQ+lxeSek2wyJD7ezo3LHbJFrhEDYBQH00XhuUkaq8B9JRPAHVlEEqhfWvHNrJKptTWa
Ku4uClM5xrr+xV3m6Zsd5Rm6ewV4RTQKJ/Z5ITnJ2KVFjqVChaWsqMA0lN7LcydLumarTHm8IeAj
CQZXB1et5nN7ScRBSPVGhGh7YpUfzC4t3/S1bdx383SW9VGMkreUf0+ZerCbcGS/ZvTTuKki3niy
F7TZq/v4vkZPJjejbfxoDbEr7Papqzly7Yuii23qU7EV2HQmL7FlCa9kXd5kfCf3bECj286VW5MA
0GiDncI86Br1JnK2xZUzk6iyzRXMBx5p6cN0j2nW8Khz1X6iOeEYtHZLxkJ3P+GqtL72GjFgKRF2
lDsS0xcszL6+rI4kr2iZ70rcvTA1Dr2pXGRZS7xr3ByJ1bscsJJQZnOPZOfKy141NmWlasGMZSaD
kr0MhDv0iqmByqxGAfC7UMzs3CY0pwu6iLARuZTmhaybns7CIF+IS0knf2ZbfbTLgkxiM0NcR+Vg
zXkewK4PZcas6CQLhy67es3zOE9vSmdR71wyrQdfaxfQLWquPFVZGp9Piq2WV6S7zOzwuik89E7d
rB5UHcgVQmvCgo+DSR6RQE3lbEBkoTeecKp4dh7heCfENd1mlCoqz12y8j7O3PGw4K18qmLM/+dt
TOosuOy81ol717Pxag6HKN0t+mzPR424LmOwZghaCq4VDDKT8arC5gPskXEYHBQ9DXqqowe31Mk2
hUR437Lmf88hwCi7vMKCY7pgdRUDNxKzXneVExp7KFUJqF3ptG3GrzwPa8VRN66WRvtwwf7jh1lX
YYElFA4TvQOLb3bwlzlbIiKmGls6k05h3srOBnnPbmlx47HGKCw5dP49JsLggKUA3SFRWWttZndP
7SMURdo2Dhf+C5qzGRC+3WKFtK5jiUlgb5ZJfM3myXig8H0t2qXcZ4UA5aW25tVUcP7RerLTWT1x
hmO0ye/TgXeK8oMGzKVQB8fgGFak5gaNPaX2PXQHOXL9WaMvtfIyjihxFOJjctLYpnGllvDtz/s/
ax3w4v1UR+ELwK4Bn/R9ewLb2BLHYMH8tmuChCrXzOxtuffh9Elr57S1tA5E5w7gCREyKCtPuoj6
VHd4x+hR0DrofCJTpV9o6VMWW0+cTceAjhMxEoNRfdKuOO2//BzXXOEduAeFegrUiVFeR0qOpG0o
inynNlF2WcyV/ETccNqdXEcxUfVYSKKwB57exqhTSOfJuY2xYfmi1IhZ1QmEsZ1tWVjDoRvUz8iK
p83fnyOuDUobIhHCopM2VhcPs6hGGoZlcaXMZ25LIF5sftKWPG30rIPQ/cROTnN9Vf++fzvYUpao
81Y9YHKgusxZa+MOBN6ymv35awjkHI8XJSBBhOT7gWQOE0hf1RYGpeJICXdgRprLrC/r24QsmD8e
zESVQKMT7JWB6P79YCl4BXI6OgYbOBOy6WCD3VbkSQvxyf37RaDADQR0hK4ExT1IxFPIj2oDX0FH
ztv37F6V4dZqHsICtnrPPoayeLJ1zIOlffbO/+axMclxieiZkN+fXmBCYnmkhhyI8jYuA6zZ6tMU
kiBfZjmAhipVPrmhv/nGEFfiKrBMThPoe97f0JhabJPPvCZuFqVUZdXW6w1t8/FT+/0gsA10VItk
vJ48NVNlpzDilfGhrIMqqzNO5LHxGbz3N7fOVaH3rqJUzGqnNomeNmo7Cm5d6VyRlFyO34kXbfLH
j6/l54fztmPLe8EwzILYPkC0n3ZQST0rMkkWO8EedMTS7LFNxpechWy08qNI02uUO1sg6JUH+A1L
mLPPCHPQ7d6n4PSgl9xmpSV6zK3ca3ts//xr5ENEfLqSo9ETnswtcVe0dc9+gaoTzitZUpkfZlke
GqQ4vkBM9MkitD6693cD2hmqT5zfqOJ5tu/fHw0rLogevhK4UTs3mv3ccS7TZiW/zfuRCLI5br52
Wf78yVM4HfenJ8ZdcX7M3MRrnrxSxPt0Q+jSjZJBegDQmXPAfw2PyT7xribvBz4Zr7e+Nd5R+u7h
47F/fc8M5NgOZzJDY7YxT4ZO2HnUGSRjv5DFjlUrgOjjm611G3bOJx/Ob4cyoKuvcQbuT7PmW7HZ
RKyxPqzlkYLKM9ZiEglwCXO4/2QNXL/y90+RxQjpKYusC+l8DdN4O05JR81tJXO4qNOATnDQ9QR8
aeCayEyfseyyL/9sfhWnY7JpgXC+ioJMtEHuyczjjJZoFJtdRa8Z+OwmbdfFGni3pKcbrz60WvZ3
W7X7iNZJrXJKzqgTiu42TWmXfvxAf7l6yIU2YnYU9jq67dMVbFC0dibChyDFhKsVN9WokkZWeKLh
cJjvcUZ+PN7puwv0h2+TGQqfCnEj4uSbMWmlqQ0YVR/B7XV3tnh1gJzwqftD2dU6zDqzrwL6lYF9
MhWUFmULi9OKT8W99PCR2D7KqFtpKvdsgBPf0Yfg4wv7ZSt1MqL+/jVyS+EUOn1CnKTfmxzbQq7Q
oqHPoXTbNYrr49FOBXzoEwEFs1hiI3PWteXkDUILBaneYfWHj33UrPBStMTZcTJec5+IeFvcLQld
21j+C9H/Rxbz35si3/Fq/x9iz6IUenPzf0F/+P/jv3c//sv3/4ZKIWl+vPVQ/vyH/5goFVDQ2K7g
u+ISx+fGO/cfCBDF+YsTCruZ1fuDsp0V6t/mckAfbOd0zOUGvgEmBf7Vv8zlBsk7urBXqJ5GBACw
wD+xUf4jNPzPaQ72J9J6nV2qCnAEKcOpZwdZxhTm9ez3BeC4+ymMXGh6/VJZ/X3b2SqykpkGVvO3
paZl8qVPikynd9mTBksUJ07mLhhdHCjO96lGHxXyZkmzgt2Jtbq/mEKnfF5CmrEommqpnCcAWu/q
riGNuwzd8nrQB+dr1A75V7UM4ycnJjnYH7AyuYc+GdFemSl6HT/MG3K3pbZMr27n0IHhJ8ecPdHT
ysDIoDGfEwA0TrQbtf5+6Je1wlVjViZBtpiIeoFrcaMKMoll5IgfS6QO8yZumGQDbgpZ6jMRieIe
y5eWPetak/SXEflWe8xUxRczLqgce13nFhyIunF+jUtNvxH5AhNwcfr4i1GTE4YQAW6Do4yh9Cy3
4/eGWaaP6G1iyxzOQWObdUDOUqYGsArN5QYMHjiLro1o9tmd02uPek/N+DyRIsWcn0v6Bhutsgtn
S/NC9L6RR+NTn6RGdjZnsHs3KIOMx7y2rTyoqNAIv5G4C5FHg8Q6LAUqmgOTvNJdCGyA3ddCa1P7
WYhEo0pcx4rEVdFQnjKrPu682hpm1yNBaIYzJkpz2VpRk7W+JsE2QXgyI3z9heqUwSC0+ntIqz/Z
EjDzP6k7s924lWzb/sr9ARbYRxC4T8xGSvWdZUsvhCzb7Ntg//V30K66x0plKaH9doACantv2xTJ
YDRrzTlmdZE7AQKAWRnhFSQVcucsVMPeCkdU+6ANJvV9a3axilStXs7QvJLpQdhjAGFxBDTwKmhy
2Ssr6ktJE88Iw/PIi8iTd3JzTtddk8RQBMw6UifUxQvKBnaBLEG0Ha0ULEH8xWTJEkM+J0t2HaXy
YJWO89D4td61GWzwAq1HYnTFUyMzs1iJmT6WL5RZIZ7QU++xKALoIoYRBDs2g7Pmhxq+JdponQxW
NTs9iqZZCybKNBgUJOgqMupcAth/DBn4cegkWSNWcRF107qxOxH7GSEk4ty2U6IJoZl5NwHBFS/V
OChyrfVggQjQhWr9Mo5d4c+VPT5LzRzvjEYXL6oatRZySxjHS4ssQDrT6UQZTJaVws4M++AlwfBE
ibuLvMe4bi169ebIkgyoa7yrqW9/S/AB3dLcoN3llYoYPxqj9brMh/h7OMb2/TRIytWct2mK9wph
ZaM89BGAQ60TFYtwPuXpVL9Q3xTcmWN5X7QoyR/5neKm0kFSbkTftfcp0J2L3EuATyWGFUHuI1Gd
Nm2d5VThgNp0RKl6/VOCyAlxldFUyLmGDCjOECH2QqNU3hUWH/eqUaBpEBHNtetPYNq/hpObkI+l
Wth6GcRD3sdUZ1cLvbT04RapV5ih+nVG/Kmg+21jC+iz2b0aRmjC2wZsj75TuSK/r9MaKmqNCF5o
qSbahkY1Rc/abpNz08ipTWsE/GY+wHUaCJiavGBlhslEL6yYnvRBtd+tUVCTtIzOvprtticwS87s
IfQ0ctDzFHr+ZTYSVlQF5lnuwrBpL6iv6d8zr6C8MHZC1GtSZPNbLmpjwmyKpWaPcuraRNfw1Qyk
w6Az2vpcVcL9Xk6IEv2u5s/5bRpNjwrw/hUS0eq+9lK2eiVUti9hr7d3IrCt87GsM9PXzJSyrohp
G4g86r7F+SBnCs5TUZ9VBWqtba6U85SBfEp2VBwDotABftx2KUhY7pgyEltaidCjqnX6skgy4GpQ
iL2qLZGW6xDO3D0SSIpbJivifUe4joRb0+bn3HdJuU2LkOBwKcr4DRlpyUomdZNfOiJPn7pGFo81
9gJjoS4OxNwPro7kM8zqYeMYSXxRtcxYKzdlLlqFbomJxip1dPCou8PvqD6KyLcJcxLkKGvNa9rk
yURbQ1CC9pok+znmkUNndg6Cq1yvmUvneCLcoOsG8GmVi4EBJUXjm26ZzP5IxNIr4fUJQD2afYi4
wKF39LVro1qgPS5psl6FJMcqAnliqqBZOCNJXfp5Y6a/zMrtnqxEQ48YIIHFdRRC/aG37VgPWLEF
0MAFZUFLvTcvFbnwPUdAdFh+wlbgS4tp9Y6RElCWDSLrh4fWtMG3WSC0DTPrIR/1YSQ2s1SPxHil
u1SQP+2b7MZjmpd18D0fajzPC6jkacicSZwYNilvfufQOPLH2O0eG14TbeNZ0PVvCcuiZaql8rWl
fnLSeZRNNtKLjeA812ynpKGgcD0kFdb35Z8JqUFpXsFzTZqeEaTy4QzYqhedUEk2bxzpxvUawqjF
C6md4LpAcFSuoMmiwmq4W9QTmj6cIsuyvLVnMZljHiG2GwlLUXW+U7EO4kTo5lXL/ImKScopXgfS
GgAdtMQHo+QaHa478/MofHmz31JMFj6YKJfKap+534RqmjNqCc4vw22QJhZGFgBvsgN+s2UHZb2R
RjvU21wf4Iqk9KfGE0laFAcqds7qsivtKPALEFxfYK5qPwmYTx44faEemj18OBCdRoiVTEoGH74d
QIcxWquwzo0spOiNV8iMThAEag953vMZjFCBeVRFllnroYompjlND57pRpHwVXAgeQnSea78vOUv
WIMHNb+Du0XfZcYDig2euYnmpjZ+Fai474w2Fj+bis7aOldB+ouKdtr4pKciMK2yeTyvjK75JSqr
e5X6DOlzgBt1048eUdJsZ+bAn+ekmXnsLU2KSKn5IlRm+irteYGkW8rZGJ3J1xaQSAPqNhwgqHPa
Tq7wT9FsLAz0xH4fyOzVFrCDNp3ptsPGHG0s9xIcJa6+YYQebLXe6+B06UVbZ9Yjq55Izhn5AZ3Q
fG4vIyBrFV0QVNDnXift7qRJi/F2kN78wzMa9dBD64mp02futWVW7JXIkaZ/EzaqTlbCUfbPyoPy
4TdWNF4bdqXQxzDvEQZCqnDuu0mRoys0pmGispHo920nnfKsi4zKO0GM3J7HOjqutTNlzXXWEKHm
I+NxLWaZ0LhKCr7OKp6hNnYU49gxusZswhuWBqsBHRXin2fRPsGiledNmfRf4kqgj9JEkZwU+UxT
uGDEsA3tQVI2KVsHpBRkzK749XCuKDk9acyRNfNlOJyj1wCqVLuFx8o9eGgCjZjl8iTkGPc1Rx1L
ZLLXaRcJUNB5hU6rfCE/LNHPmsKodjQhrRfRNs1dWFD8XPetjahK6Ure184UErZUmqrB4qlFLt9V
gyUBzI69BSnhOOe86+ELvBTvF11iGBtejJV9Y41T2p3YdtcD/ghE/+wkHYLRGRUti0DQmmcoiYcn
AB0NAWh6VTwAtk3unbad47UsbLkarGycNtkCTss0fcOZWtBycTV3p7dm9tOqwuShSwNNP0Who30d
aUh+RXPonbuq50jcZoZGMnyrOmTroTsAns7m4Szs7IJb6cL83BgTwU4ylNrPpHLZG1R1VnhrjAMO
dURYvNE2tGFd4WqatNVYKIQy3mA4tN1K0d3lYSRQK2rufCERK1D3mwMEz5grwFOAkNVBy7kB1CuV
w3O2yAhF4KTKyoHriR6eJiOsX2MoeuE7FGHoIdYx7e60D11tldcwfP+UQT51iv7fRshciigfEIYa
Ouw/X/4+Hy9/4M/xGEAm0BCHAzIRFJS7lmyjP4wh6EMQHS13KSnSZfsdr/RvxpAh/wX92JW6blok
sXB4/v+HY8PkdGzTRVrwOb+7SP+Jprn5c+Yl1YZyBKE2//71B8CfJbnJMKAJMMdTTsFD9rZyE0OS
xRQEXghQhrkdQk4RKTvzIxWpvXLmUl1b/rdQCyigc+Z/e5VIpaXZEmQLHzOrv7UeTFpRlP0ZrPio
55Qz/BvV+l9va6/T9u9yHtZ9DtELWnlpTPzlBByB6OZiTh04ZApe2CiqHbLU9iwt3ORI7Wv5q/6n
tsAjWyqH1KHBwvAA37lJp6lF8ayV4LZJoH0mF61iH1JFD3+NpwPvad/RuVyGqjPbqqXAYiJteXtH
hkuYizFiFSMDsropREBDxRy05t7UNObwrCx/IlPr2a50prUdDdFxolDFNwWjamsbc3bEknfgCTN2
6c5aPGA6SHsDR1kIg6h+OOiZHJZ/kw3rqlSteqFscqzTePBanMqQXVLXpLP59t7DAvlckSD7VnQE
rqt66B4qQS8pFplmHCsuHhir7Gxc4Ek4DiW1o7cXG+KGVYm9hh+pxDozGi94gNMvNw1A+Eun78ub
dHbqM1zM42pojCBi1TCIXUZN7uNacBeZAFvZ0kz686TNpq3NKnMkffXAmMOhzWCjcE/9c795N/Gi
ZyPNXRxQGjo7C/tBZZbd50e26/IUBDIDdAD73TudPAgRyZQyQu0SSQDv9SEVbpIdeeJ7VfhlZDOC
mM3gUlKok3uTQ0zFacjT0PWX3s6WaIZwl4BhemUZbnYWqH0OYPSgNkvg9v3nvypJ9iWtQyrzEpzP
25dt2tWQtGFEqiF4omWVdsWpB2dbbHsREHFKvDx7jB7CdofkF5+I1yiwhILiUucO5U9UOcdyjQ+8
W0adMFyqlpLcrKV98tfUBb66dsuUApOk5HSbVum4rpTMj8wnB0Y5UBP62/SY6OMta9LfV9Ho/yKm
pbhEflSO6WvGi0TJg81b7lIVo2IbvH78rA/dF3KEBSxAz5Bl4O0VgxoecBmHjh82qPN4jmzS6YCt
P38Vj9Ip9SrAMPaSzP73fQ1mDJc49KiGpq6+AXHV+FOpye0/uAqtMbIxl4Vtnzg2570JWB9bS6yq
/sYos3gj67m+/vgqB6Y98hpxobp0AcW7tCHNnI0MoavjU9q2T4xowFIwaeUaur34/A3B9xAmXwIV
/HeTnmD3TUo1EWI4B4M1zE2ilIL5mGOePcv+UunptP7IpbM9ujT7fZuxQS+ot1xFudBN9YGym5Fu
CCBYl415H000pzJL3vSRd2TCPPAoF7QOzT4H+7O5P5VJp8lqraISbQ9J5FeOylFF9oBQqVL92d3+
163Hshjt7QeYkgHmgnDTscXv3SR1INGOLOVkcZfbrCOV0bOKVaSHna8V5lmtumP6hwNfFrGdkrgt
doOsCnsTKPEmsm2p3ZL6Y03+REFwTeaPceS+Dj1C8DcLmYvpWt+nZpgYlWYTBajvUO87LQM72nZt
3lwNXWcd+YgPjRPQdPaSqacTcrf3EYd0OXp3oGA76m6480Jp7nK9G06W8OyLxCJk09TS7KGBIb3V
K1s/cvlDd0q7yKPPCEuOfdfbOaRE1l24rckckrsse5qdXbpe015Stq+OPNRDgwXqE5A/mmRs5vc2
GwUuBdr/Pa+uGa7HoLib4qDBt43bMkguZEgyw8dzyvuxInQ2SQZWvAXsvC9B6wpmSNmjsqXPbW2T
NDDP47h2Np+/ikRPsOxPJKmI1tsnOCLh7YKAdlGMhnMtVGtuyywQf4Df//VLe/+eOE+hBDGRJwLA
kHtXIfajmMOQkjQp2u49QEHvtcPN+iML5vnk4xv63SF8+1ULoiTRCRBIAKlL7I0JM42ahaqNt7Mc
hI6pQVbd2oqt2VrHhIBde0PfYU6QA24isrMstUHPvyRj14PerjW7j5/ngL+FrhlUYn9Qva2tHG9s
f8U6Jf3tONRCrWjg5KaPNyt/oq9FwUN3s7aHadSQqkTfNcVk1Q+WHyda/cOLisxaxZHek+vFJzsC
BjKdh2Cii0O4YJcSZRPbOST8OHa+By6eIotF8dpxiuRriQzD9quKn5qf13SHcweUwENUOGzpIRkX
inirwHyK8PznG7OInQtPaCG36NbhGcFAUbpmWAvimgjSmZG0k+W46ixnjMm5hW19RKhyYNwiNCLI
AWmjXNq5b0dURomEzERsm71yzMu8q54lPsjdkbf8bupmZ4Lyjy+Ss+o7uVpaRaVCvmn5SZ9O54ll
FqeyIg64zrNPRpOy6SUZg6MTlBHyFDl/v72fpI5RghBJRigWEtfUTUnQCSYnXOf9lB2ThB44PAra
vChqOYFzYNgXnhSZSXU14wBViEq8Dp1DwTfNcO40Y4Xkn70ZPlXh0VSkOedRVJfm9MOKVHyC0Sq5
rR2vPfKof++s9z4oniSAS4cl0kIQ8/YBdJVltyVbXHxNZnbWVi5dwwC3yikg80L4Ok2my9phtPmW
kwiqcETpXame8FW/RGJu+mHsiNEfrYJzWIZG/LYepX6MBPN+fuZ9Q5eFbLNA5qy9+bmUJlJ7bEY8
otz8rmoc8mmlOb849Js/h8lwr8Io6X5+fhiy+ec0AuTVBi709tFQ8Yv1qJx4NHh7L/Kks9e5Hhun
c5tqR2hjh+5PUlBY4gVQ8e2r6VIjSThfFYRERBxkdTm7PrTN2yYuf05OciWGcj6yAB2YtAnORAoC
+4sveX8iJa7HyZNwKZd0Q32qKsd8zPiX8ChG4q0//yApN3kMetZxQifePsii6Eo2YYptulF1O2Mg
ys8ZrOpCq7Hw/INLMZTRvlCc41t7eynJajf3JVuWuTWGU5HrjI6Mk1t7VO166AEuY9FGSsY0Yu+t
esOcT8nUc46yJ93alqyrECQMmWxLDqfHgM6Hpt3f6dJIA/Vlanx7WxHhAU4RMCEN2LUvYR3MWw7M
7vePH96Bq8Ct4jwF7ZX9+b7i2ghzo4eaQoAxWptraP7lKXpkMC//4DLcBxogdLzvcGSePiRKGxgO
I2WNHflRBJoR9HL6+auwK2FTgswfPdTe/p+JjAqYbvFJtaq/pV21xBh65pEPd5l49qZPk/IPSbyS
Iyg1wbcvxhn00mkzzfE5ybMo2vmvwOhujFhcwGH9JPpwWayYhRYjBkfdRZf19mLJ3E3BaHExFhjr
G2odufXIOz1pIvPzlS0uxeFd56SxyEOXo8Ff1Y/R1kjzGVyy4fRQXqh5lFus1v2R4+6Bp2fhJeCA
xl5u+ZLeXsVBxUOHnLOMpOV6KrWm20HutBFtEX4bIo0/Uix9r1jkwSBxA+evL/en760jo6cEKiSO
FDSYIOqLIjW/OobdnmkUpG9nRF8/yFA07o0JSq8PHqU/Hfj5Tj4emodu21q+L8Yl7Yj9oymBg2MQ
sMXz67iaT0k7rTYYp8zHFm7Iagra4cincOh6TFXA8fgc3utdc76RIJu567DRUaLDwKVvFUVf2jmY
aS872u3H93dgaqQjQpzYwnZEsrQ3CTc9XUXtd51YU91Wdp6xJm3X3VBq+/YPrkT1DIsIme8Upd8O
IORpeiAyGvitjiBogBa+8pK+OM+6fvh06QKqH4YhyOYwBt9JtEMizIzQ5puGNHWjrEI8YpicL0kZ
P9alWWamvTmFhcsD0ETwmg5r9u1NOZHpEQHNlRqzT29QdN5LoU1rKCw0afCn5+teb9xT/K7i8zMz
JS5qXBZVfkFN++2Vm3YcsHUyZ/YRwYo8g4Doz2g+MjwODEdQ9yxZVEs4k8q9r56Shic1i7lFijHz
pTZ/EzW739CIfqpg+PwETf2CyZICgmSrv1fDqCEI6r3JnOmGScVaQIilE6WE8CQogiqqKUeGyYE1
lIMLPSiWBUoW+/2hbJ615UjnYEWsxzsEHNnJ0EXHvuhDVxEsXvQxcUYh4n/7othsodgsGPfZHH1J
A7cjSPPo2eDgRUydFgx7RCbLvR1Ovvhb64BzaJlF06Vbdc5Vo2O0/vwnTNWf6ip3A6R0b8wVpQWY
vJaOP3GaPbERC5yNtZ0gMk20fzC8qYVgYGPuXdact08tsltCTBs29HNF9nkajh70A805Ui5efuD9
z5ddPLUdunHUWPdW6aaRKftaRgBQ4vg0bJxwI5Uot701zzsYGPj5teqi0QcGYekerZAcuDq7N7YH
rFvMH3v3GMbGFHZ6zyecp/pjVqnwJSYX7rrwCAD87JvDAbiw35epHjDd3puDnxHGk3LYLvZyWoGh
6++jsstORguw1seXej8lcina76jdUSdxb2/fHBq0CKv5TMWaaKwIKYhTrLq6dl5ibRStD2JsLUHz
LS3D7aevzLmFDTETCIP0t0vxr41QU8+zq0ll+VI6AewXJ7lPS0d+4QwqkQORZwxDRcTreTLp4nx8
7ffrKAdCNmC0aTDF0CN6e9dekRFqzenCb2MTnTwHs1MIvuFugmJ45FLvv3U8dWxGLE6ERAIZe996
AFrIKW1KWiSni5uUsMVd0KJE+fiGDlyFPSyWWwq6fPP70xZFVox7GTdkT6G3ciZHW/GzHBMdHLwK
XcxlU7CYVfc+AVlGExMz23Ez09pTt4ZiZbUgJz6+lwMvh6HPLELb9I814s0O2XHL3DIqScxuPiNv
ansPKgbiYqXseffxpZYF8e2M4lk6ZjfaNWIpSOzNKBPEGvS1VFwyYtdfsq6gChm13YsdxNP1kFbZ
to9M49MLGRelKcliRqOGyfnt4AtC4WVhM1LkDIPweZxIDi2gx3z/+NYOvCu2GUhSEJ5h5hV77wqW
qR0Lk1Rjm2P0Vs2TvaYpNK3/yVWYkjk+cebbv0pVuqmWtFylKZJgw2tDwpBn85GrHBoR1C05mi2d
VXozb5+Y4vFEaWuS0Dz0M8glE96mJ8EfoTY9MvUeKNsxG3IQXKqX7LC9vbl3oGs2TRTKfIKe6sKP
iT/aLHHPyqeMYOxGVoCneLDBakJYWA8YI35wVPU8vx7t5iTTomzjNs5wl6jCBII02Z+uEy+zNUYk
xADMnPs22MYtJ3tkv+xbQweGthQ6P0l8bNZ6v5PkKnwPFHxol/Iw3z7xsAmC2Ev5BgEzuV8tUu3P
YMDCYc30KF+xQMZHXvGB4Qqbn0rpclGWhb1XTBihF1Y1r7gKXf2SIJt5SWKcjjRUDl2FzdBSUODU
RirU29syEZN2c+xafipy6ws/xrcu6I59eQeK0ctEjKeV3jY1rP2cgZEhMznt0sUoK/sSoIm7c+ei
ulcNampAcWHxNU/TatXkRXkJfiz7MadRB6GyTxQ6+yg/Mssd+HyoNCxKMWpPlHj3dupTI50UjxUv
k8PlnZ2L+KR06/bebmfzyKJ+4FIsPtTulukAGfzea7QzEepo620/gZtznQOivYC9rbbQAJsjH8Kh
S1GGQoqCSpAj1d6lrFIUf1pwdSnr79ItSIdOgnrd91mcHFleD3wOmPvojnlUVAAnLP/9r71KN2gT
FgGaijosp9MaA8pVpAlvHfeutlVTfKxBe2Cc0jOl0MqctxwL996YR1A8m5fcpiofOBt4fvGpCyjv
yFy3/wR5Znh+aJeSFsE2yNq7q6F16lY0XGUCZnZat5jIdBnGD0mmfVZDCPIBy82ixoGfr5v7Q9Cd
aPupxf4z0rVbaamebEbVVkdek7H/3JbLUApeIoYIsEOD8/Y9AU6bYUtyGZmGvpM7JymYMivO1vNI
bF4jNjNBziOQAxyJxtazgy+zHmIVadZLIuPHS+P7p8vPsljA6QDxXe1XUMxs6mdd0LzFJFKSFW2b
LPOtPCk9q11/fKn3t00xiIFp8i4pCsn9F+kWbZrHKDJgWCVnnhupc2Viifr8Veg10Gj93WG393YU
VpbVOSYy26+VOz4bzqS+1nbx7dMXYUjCnJVsyEgG3LvIBIur6pQO8MoTUEJSU61sYC+ffWDL+GB4
YM6nSsrF3o4TtxraYhx4YKkl643LvvbcKYCwHrkXe3/eoCRoIEIgOg21BUec5cX9NW+Yqs8HmtqW
7yJ2fi1RND73ucieZxdDqD+bovrVVsSfp0sQujXA0LXiMqEvNiSQ5SPka70fGDk6+rokTJ0Jz6lP
9SETZ32pN+Jh6JISt1VRiQYSYK7twrmswlMRV+1NZ/RihKVMP2jHHri4KIoEn4U79tbrlKXavIlB
qZ8WfQkHWZsnrKl4gDJFcUw31WbMG9GtG3OoL/DHEcdau1H7ZDUB+7w8G7vwtBp+q/9nctizRmkv
+NvAQREBnNir0XRjZ4vvjIRrou6nKTyVGAjcVcmmNLwevS69ymBzPfa2UXarduGcAhazFSkARWJu
ievCZ2Po04xB2c6ws41lnn8t2w6Q7BRXQEbcOb7Mm9p60Elef6kG01bQwuoRv09m5PnJyNYl2EgH
jCUbgvR5kG1NzF402sa28UbDu6yTgHkvis0y2SVplJkrzIM26GqZ2NXWkqOnwWozIedrRlXk6xZK
m8QK6UT9iYncKvwS1cPYrhq3yolZ9vrsPAfjn6yLFi8Vc3dXJmAAtQY8r1sPL5VeGY/WNGAkS6PA
q/25KLwH2xldtYtAKb9GUMTZQHtjR9y8azS3TpSlN3bf4OdQwZh/Y9sS4xNKmjJYTY2Dp6ZNK1GD
d2iwXYQyqy9NDTexCQwQE5njpo86/8w4b3v3VGkpSEVvlHW3BVHaN+veC5j+E1TNUNfzOWVjMCPD
9oEYDwqwcQWdLa5N93uAI/SxD+KmPA27gt8B9Q2yfS2c+kcRNlFwibIKCx2wP+sh1FN93Jh5EnwV
9dQHp8KoojuspvKmClJrl0ydt4sjuwG/DivK0keiC9FiP09a4D5SwleujwQVKohmYYJZBbOV0AKC
nFqvrKTHHocsLR9P8HV5P3To8PG6wjbOYJcy1pgEG+07a1v6jTBcr1pBI826lUTyQUw3jLW7xunn
al1X7Dh9Jeo6P6N6htPbNZbyGKffVPensBePvSoTw5/58699P2b5CRxQcrw92Sgfchh2Gb3K4NSa
NrkgcCEND09pPf7A6Ca+Dy3Knk0y6gGelCqJvo4UG4p1AIf8xkVoI9eZXjbcV9nmFFDLOWYQTUnV
RRvaFfNFI+N8vEZH4b5ETexkOPQLp9622ODaTdm6KBzsupDuRWLKZLh2VGNZD05mYLR35RTyMdQg
kleFDZ9inbkeVmrNTUVxi05CPUVLi+oE60Rsosdx+gB3r9Lzy3iOhn7Va036rbGlJLF4rEGHF3U8
fc3UVJdYsVMSQp/rWZvh4cdjeQHIOR2w7Q34XTV6WU9NNEclgwPD1qpti95YpU4VKV8RDfytI0T3
LgTTP2Lod8tdYSWQkyElyvisIgJgXrdGKFxoq5mNl9hm+4xeJ8P/j4dUDmvZhLH0zaJpEVHMfdBf
OJGeG6dJ3BUXJVbVxu/bhJdHYMZznrv6PfO/eq7anG6JtGoHSF5fLfKlqnqq+kl5WwLvam+D8xlP
mjU0abMKvaG9TqYEIumoK+I2kI7yHx2MHY9RnIY3/eTGuElbc+78kBZ1Rt17wXRrQ+P8yrwSQ5PI
XozYDm/SoHYwpOV6OUHFz3gmIRQGz584HmSrKojscV3PsgxXuTfWwYbwMOu6zWvTXC9GqnLlTWZh
EkY3ecO6RewbnmJ0yyYCnVsiL3bURTOCK2avGB6mJuhvQ6NLMZ1AsrUfa7snyj5xWuM5gEXx3HRM
BWed4YzWi+sWHIV3fWDR6qykF1xOfL/Daiga80mDzF0w/8emWKH4TJ2Nmpz0hnoaY7O2GhVvCSp1
ediGzEkq8TJ1G4soweor026x23K6AYjteekG9ux01ZDuCeK1Zzu6Kg29Hjf1WNhXuNSqhxgTOGYv
RDTOmRt1/U8kXHO90mNruE+nEbXG164AFrEDOmF/yWGhVA0JobqV/5rCpgLSEDnzWZr2A/ZNL8Cu
sTSaQGSbUnWrjvN8AXdC4zzrBbqMMU8a6ZkVIU9b1YUpd06rgcss9Fp/HmZmAVi6k/yuRSj3ub8x
+4kn1Wx9YPLmuFUUu2dmGRtlb1z204vmldEXiPItkSmWzEjP4IOiFp5lcbPCL5owgPMsJqmFSvzd
HNM1Fx1Bs2sk+cGZpekpQZ86xHTfxrHubRzXrb7HQ0eAgESLQ8KXXXP2mPMu3sWtXCBcda4oztpR
T2kWGGsELd/LSUYYg/SkHtL4tjXiYd6whDWd38rJOe292ruXeopHWE3uCL6G/pOzNkKmjI3NlHdb
jTHQtyjtKiIQSgtPX+gJQj0g1mnnpF/0GpjQugMymUTe7Rz0o415vq6vumxsrrpW2NHKjuZgo6OD
91Z1qdwbBvo8roqCBf4VtEAUgDmWaX81jaj8LtVIZuf1HBjDiDu4C8QvO3M0bduNldSvDWSxyUZh
MbGfx8xtsxOGtWiv9c6OmTsMRukl7NrERAXvRu5dbCvmvth1u2kbxVA8v+GWxdhod1pXnwCDQ1MV
q9lJLrXMnIw7zxsc8wTcSWTuOPKU3Q6jaEbIRxQPzjZIVDisNC8bXpqqHbrrKemsO3KigmAiBTOy
5Sl86N7YBCJgqHIidoqnDlbyr483ke+OEQRYC0oi9L74v3e2KAvOK9P5hI9hGspNZObk6thhei3c
Ibz5+FLL6ejvaii71aW5shxaEP7TeXi7W9UsA92INYM2R2UK6dt1125jMdbt1hvJmAu6szhU5k5V
07xRqis2H1//4K0iWqDAtwgh9zUEQ6pHaZQrjjExgKO6dawvdWCNBN409ZG2x7sTE7dKN54j/eJb
ZEP79lajlNySSSJLLgMawBq4FKjh7fjJEgUPVFJt0jH/0F5B7Pb2KpoLDkcMrFymKtNNIth9dR0R
VCBUjpG+Drw79JxLvQAZE92GvWrIrMtsbmfku6Ro6b6ZW4hjnTiefBm51hUTWbxN5iq67BJRnZG5
JV8/fneHHujvZg6SB8hx+9evE/zUbOGQlMugPpmmAJiyQxv146scGiHYXqhaYB1CgrR3vq+6fOYk
NdiEbpXVxh41EgwEG4tpCLxPjxCK8zQz6EAgpXp3RGxau0ubQiLtiL1kM9MVuHQx+P/8+IbeP7bl
KvgaWNmoLhl7J3cDm38fUHECDoeu2uzluAZ90h55bO/rIuD8UHeTrQsIcymivx2IcSxRH4RcRlPZ
cM35GyZGFuZblgNyLRpVyatRjXAcp368cnND2wA3SMksRWyyk6rvKTTD3RaaVxxphiyfwNs5h06+
S/GJLfYiB937RPKpVnbJBpqsNVd/CXtH2xIlY2+7gC26xKMGlhyWyD94uQbyoEUqRKXW3jv/B97U
lSypy0wH7F7lJZv4MbKOzGeHXi4tCFCVzGW0zfauMqbd0DJzwrwpoD8B4Piq6+OxhsX7EgPe1AUk
TLWVqrZcPpm/SgwsaLEMXdYH9PseQRdG9w1yuu4bKhW3ZW6Mf27qU972y/i1KVX5q/2/yx97LQFM
xWHU/nZl/8+v/rc54CnV/fXxviPF+V2TxsXL/9m+qPJvH/zvP/bHCA8mDt0I0yCVJdoL9Jj/Y4TX
nH8RMc03iAwDGwNzNCvOf5zwzr+wdtA9gm26JGYuyoJ/Y+K8fy2fLJg4nSb4UkAVn8HELc3tvc+N
v2zxV4PcJFUAmcsyZP8aLRnrq9HVkMqGMlsZbV/PV1buWT9bTXCmJ76H7xBED3gL9yQHW/UE1HVb
99GphqBqZeaoPf16MjZR0G7IJQ+w6oENRnVEykHlifM5WDykWbppzMneuiQ6n4I6yWEd0bFqg0Zf
tyohjcT+0jTtGaWQCr5pFG8yKerTTnnueamSezwZJ8MIXGIdhKQWlNDRW8/d6hy7mykILysSKEHD
VMM1S3i3Kj1NI9AizkCANO1dU4pwXU3B7TRNX4OiZzMvVm0ttnlEvL1rBOFXLw6KlSGKi2kB++fp
rK+H2TW/5SPB49WcVyuzpsU1KwuEj1tThNPVF8KnHNI/TGuXWXqOIyX/lWfC2wT1oG50OFe/HC1+
NuWUrRdj45o1P9mZMU4ZkCTBdeJ19jlRGektDgZjl0cWPF9PwSMROdutLhiNMycI9XljYGm9s0Nc
YHXo3FbxsAbe90x5yfgxJvB4fZWAtVljadRvp7HowzWTaHABPawyuCp5dDUt2Ut2CkW5GcLE3YYk
Of2qI8PZRJHVpRunFZJKUJWHT6VU0DGs0VQ3IOzEV2ptFoTZeJ5uAFLlV+RlQ+Zpcg5ZTiisHWvg
UN+gWy0u40YA8svweAAOnvuNCVVvNyFLPhmnwp0IT2y9KD5xKcQN1iqhVrHqVB8nsMgHgOQduYzr
Icy9bwg85PidqOFgrcGFvq5yC3J422em8VDroU6+gbgtXM3eYOONayCcWcpRO3EJNgo5ynRBnV6U
8dxsygS7BJy3MT8bTXg0vcfbIF2n2oRtPF8HTXXFSkkZlDgcAlwlfV6t/n/snceW3Eiapd+l9qhj
kAYsegO4dg/NUNzgMBhBgxYGjaefzyurZypZZ7K7971NwWC4Aybuf+/9wHauSr7IqbLyU4pUuq9N
5zDWTUqJUbzsVGV9L4tkUyP1Rj2slVdox2qz1lziM4iajXD37eram9iSR67R692iveS0rMAI+E9s
9dAIXPLlUN3Gk3NxcgHkQSJokUPpFzx62Q34oq3y03M1WP6GjMtWJWo7lDndVwq6aGUcEtADCTpR
Ax1iTbTLxdSl30vmd/Yo9wVgTJ9M61x23yA1RUSisQsJDpw5O/qs0qj3jr39ONZPrav3yB6ALn/m
9roFm8PnKd6Em3WPQz7cxSNiq9PuWY6GHZU91FtZ50IjvyzxjYIvNnPvCdkSru0qQPPKERyIf0jT
LEYPo0FQA/9RRnD2U9qZ+ap2ACPORTNHeBat/Zi7Jo6bxaRVGikwTboTKen1HlE1DpMsn0OjVHLb
chN74rW5QPBaFFRF8T3N/edEVNQQuvuFS3yLimhjQQnW6khc5c6ijAfeKsLoSmmfs0nSXw6ripzN
5Eibw/w8adsL6bqEb9DumZw7tMZqmB3yWVLjFeVdSTgn6L7H5MkvCRkERkXpr7oo7ous6cL1mtIZ
RPtGP8MnALF42/I2Hi1nOM9zuRnm4rZqux9Fmu5NY14P8AU/liqf1U2xxhRKpd3AhJKwwQP1hvEm
N2rIMQI20xS0eymWFCuU1dz2KMo1Iz91pM5KE2FsYoANY56cuzJZjLAsMq2eUZuvliJ6YGlO7Mmq
GWLZLl3xpPLkK6W1rlr4qEzaDR7oOIoYi22bGPNE5TlGmMnBeHSWuPu0V/0o6Lh61GWcEjmyjNss
4fK/jYtgpO6BrNSNC3R8YzWGPkxNjTAnh4J2PKRsxvmQu8qufjOAE0WWo+OtAdDzscoymvZyc/2R
6y64cex0p9BPIolcttVNZ4Z+7cHBc50bko9PSawrJGz/DUIzRNMim49TMA5hMYqLTjOw43YTnHzl
U55pZc0l5uoWJkWwzRo/6prym1lM90U7bpK+ySO99sWljavsLq6uUKTkWS68GbXoX9uy3jn5jxRs
spuoJwkWOZS1+PJT76C8+IRofhjTfE9zF7sKZvKzGttmC2b8J7H/G3Stn+WcEuPizBrllJFqUGWt
oYsI7C+sVHPkgpc3pzrr2RZmoLTrSsFnmweCmUkK4yZBi6e8yQ8LG4SaPdB/n0DlDcu1+RmbIt8V
fXWaRZB9Qnb0925dfQYA1SkOEztIYVHpOhEQXEY1ItlmcXm7lOld2wqoS3qR0Vgl21wuUdw2mwYN
sHJezPllXd87145aatESPmVNz+P1YcM6+RqM06XQ7GY0Gm77YT64xntqVGDuJOWY1voq/ZzCuHeP
VoihnW5o/PwGL4buRN1CGiRJR6wprF25hzb5oItx59TzcYXDV6SWFzlyvFd9c2er4Zw21NClWfUh
yX+Fqd/dWKs4Dp2GN+iAHy0AFTvPcZu80Up3GsfhlPPw1gjJFNOe6XyOhsoEMavEdzik3FKao7Os
USlvVjm8potxYvQBosoxqaY3bmVQfa3jU9vJZAdw8dquRtXWuDgEj92tnbn72PrBHW/jZ1SsCAWy
enafsI+/Ld0vZnSHsVQ3NM7RS1ixAovsFqrvoYm1R1tBek9mLbSG5J6TuXOlh6ANL4LX22Iy0vU7
309uEvs82XHGN/+zFelRNUBVOkrdmwZFktaN3pl2wfydoUVk87WHyeza28UC2ByPe3pPjKMvumNB
MZyBqTYDVCR4yJLuNZnVGYraMiV7v1S7GXizARo2xHjdnIQ11zjLxsexDQ7jOj+MiIRXcXg7xMEn
LytNcvY+pnGTKUq8HN3WFlE6GZ9e0xyTINjxgUU8GtFSJMe6REBY/X0F347By0Z431xD/9CgDylO
3KwsF0rQI5j0+jYWA6HG/tHSZQQbKqqM9ggxPZJlQA0ipbmtnUZQiWgXzW/w7QJ4LkgBd19+4d3S
+UVj77Ib2uXg5O7OBQ7GJKKIYK0St91PfXZUcmRmsooSlVEHew2g9KkVkHzzYeO6CUuUc+GifYFH
B0vaVA+DHJ7BHRmbcnpHPN2UXlEfbAaw57kzMn7RYDn15Sdf5TG3+EzqcjMP5Q2vVjh32QbC8cnr
YjekbfxWt4K08SQfPJCQkRymbGsPIJNkS5VtKrcQiB5VQxunYXWPLQeMsR/vjYTtcAZDn0zgJxMR
BqLbWFO3N2cXat+AXNw9zQycNnU/4TVjfL/pqnbYOM48HtbOeQuCsfo2Un67td0uOAcGj583CgEw
0XC/LXZKWOlbsM63fWM/1TXFeqMF3bl/SPz2jFJzkT0FsZ3FSdMJNo7uTj0YWU+1D462Hv10PMxW
+n0S/n0/lDsjuNC4tElWsbcojxv47BnJXrBIXgsxx90q+s/rQr4rHap5ZD3uC0oBI90/o6IfxUpJ
G2fSHSPJgBJY/zlI4i1DiHAiWSHHfieXV4d2CuyyxY7ANXxc/1TUVei36WGER7oVMoWS5Lo86o2/
cbNyawTWT6U/Kqoz9hzRKZEmm7gtreGlsst3c/G/W8UcA7wtKMO0WAJM1gsre7WrapsG3hG3LN9b
zl7BujCuVRAhf7JjpFRn2ZTJ9u4YDWNxa9clPLSF4FIa2WVH5dC062gGmsub0o5vHXUbQwSvOYg4
d0Xe7ccKSmzXvncjuKTCiejyhMonvtuq2OFu4a6TgMtct7moty6VyAC2ru17eleX/qYnKE8RSQHu
wN5nSNR+yhdCe72c1mOV0ujspXvunQf6ojfKCnh4JshEjUVZJRiatGbXyJxtW7iUmdUy3vcO83kn
fpTt96zEMl75ldytzqPtl/bWbSkYIn6yi7GAtYAsxtQ1j5nwx0jKCxe7XeyChc+pYvCL/KUFm5gu
tAR19UuSMQY2io/AxIZh/uikc7848sNUPwvhzXuPOGPYZoyTXmFl/HBzyior+1uq82RXrpLdmpwL
o5SKA2XXUgvZ2t8T6JPvvmrZQCuaZQ2mp8t+1VwgmcMzMNL6Sc8yfmE0kl3/mVoYEzQuGf+GswPN
osd+UGyY1w5py+FcZV/RxkXlnW242IZrA/NjnqhUbNIAfX0kvXELbu/eWuyPEi7jZk7bJ5RukqXT
egqm7pVW6sfJdfRrJvJPWhbCLM4v8KlDyyQCuKYP7tKLrdWkt/EgPrvWOOm0pH6y8q7Ivk0W68/W
mcgclNfhOjMJ67ZwnG2HySLiU2RMKeo9Oz89uVfkte7us4BrnmUa+U01ttkt9ZjBYSH3z6m00EG6
HYuMbBdQeupHuOEau5GUwXGYcveJKUa3CwAyv/WMyL/HxorBolqBeDpWd/Eg3kR9Y6zfDdW30AlH
Y0t6x78ZVyM40GdQU1hp0S2Nn2DydswXjQtT1WLa2MYgzNCQOBc2Zrk6v8YGmGUoaYW+zTN7uFOu
NvLIXeFx4w9oPWqjuoFeLmXqBNI8daH1tkutxrzUnG+ndg/Gb6iDQ1bPg7+J+1y5L6UoPYAq7qj0
3mgW4yamH3ufziA/FfFigh0Z546Vo/c97hIMAAtLbpQMcXobMAvk0m30x17jjRm7saqI+Cfmybfo
SaGFUtGprPEw9MTKHXPDh2WOoTFKVW9HZA+kDQ4WrwPraMr3ZnEFdQrDA5nu0w2wqJi63mLtMvC7
OAUS4NS0d26SwvF2U85hYzJZvDmcYnzP0sa5lS2AKIjVXnpcOwPKYKdwuSxa6nMwFAGUBXaCzvbo
L8tlvZaRaBVPdF46jMmruZa3cd8ZzKsCg2+Qf3kYOPWGo06qm0Gt/PKDnzcPSEfF4m+nzpiyO980
XG9Hn/u6fnOdNM03y+wa3BzxNYRLYALEarmmbRwjXl7aCjjeznN4lzTd7xw7rx6HTDTdWa1EhbdS
xrKl05/eC/MnszYIib2ss2aFxezq3D5kay5aO3RNCpVvjNGuFLhXsIXzMa7IUFyyacboEWhE7Ehk
q0k5XytnqbH29O10LGgunp+ygQnjFxe3RH6lVcDyM3WVc0rc2JvfynSdLn3vrAfC2eXAGQyBdNY+
UG/gBeZj6ww6puB2MM8xIx1WpnRulz2oyCLeu72vU5wjnKxDqgmv61lT+TcZuSvK+3trcDfjPGeg
pflHHAkCVQKOdTy+C2/Fakt9Ka29AVYoUFjQVD9oI3BwTPRBP5xiqtirnVgXyNGuzeDSbufR3Zcq
5qy30GduhvUg5F0z+26zIWxhPHpdYX9VTTB8ELSxHhZz7r7qnhNKEdDl1+sm2c/V0p0aMdbvjWlW
QM5z1yK7JBZhRQOUbVjCxWJtK7ep+n0Fcu8xSbPmNGaxesgYPSYbariowaauTu/IdlvHCntt5LZJ
+pYWWXfGprI8YKDTW0dMcgkTloHxWqjN/YG63K/ei4OjO+bBU9O7/mOb+vWN1Q/uA5MDSMbkU8wT
84BBb73SDV77KXMf2munDtftLJ8Ap3caSb7tFgQNcvonryyb67c/wYemfyq4596EacLIsiMh5DJs
E8ns2o1z6exm6m6oj036X0L7POtTTJ9FaifVU4Vx+a5KtbFr88U6l47ivmBeqIlA7ZI5Z4iSoh1s
1Asr3ayFjYOzUNZTznL5xqSvOWVmrZ7iXnMecaYuQMIaUdlcDuO3ZWoFb92wsHuXgNuCDWFv9YOa
52Q/0jO4zbrO/JnLwinCfjTLlyxfXORFZdCTQmPK7Wqb+stU1R3PEX3mfZP9Mijw40GdqETYW33H
FsPn7O08P70VhUAcrVhfOLSrZgBnXppTaHfKebehj+uwuPalXnr4Ba/m3HCaUZIRVmMzTB5Kk+vb
6lh4Y+tBole0LhQEHGXJ9IzWSkWyNYnxYAYwkPPa4ZDs3NketTtmYTv7RtixBFA1FMzQu+6A/GYf
3Vm59xrcKJc1uz7a6/dEP9Kjm0W0dQvYmftFyvlJjnZ6ankLT7a32rtU9tcOC1VzfDbM9MvMV444
sxkvJ4uq/3ulfOdpsisuCM7a4cdJO2ioycIeaNt06wzufFMMyuHa2jyuubPcmm4LK7i3/bML0+DA
590/2KwwHDt0Bb/5mw3SNLSQFg5F0FpMnWF6qsTtQo/+I643jQDoapvoLr4ed4WdwXWwS57uqRLR
6MYoqf3tMCU3omA7dbM9r1WxEViZ2sV9IhcIr2FvzMF5LtVn5RT7DqcwiKQIN82xDJbDEFAsZMUc
O64uhngdLpMPLr5O6RprnNri4awawrUIzWatxxsmV/HJIffI5Se3P72SduRM2QmDtXryXvKC1ckG
WGzdx22fvnlddl78Vn/Ma5nclMts/5o4OGTh4ojx3DZW/lbUy/JVOHbxTnbeOdGGR1ddore6ivOJ
t2iR+jAmdPYc6UboMs6EVHHveT7L5DiSBHorqLX+tHs3ucvz1f7JVA0keyuNdCtzp3jGfGO+e3XQ
QBQSNpCRDOOm0i1WT2nMxyTJh2/malYA84xgvFsstT5Mso+R2wWtGJl28pNFs8+O/2g/UNJwELPj
fTZmIcHcN5zeJ2jaP3TvIE9MfXtnV0V58FtX7NOVUr9OynVfGQJnX/VA7I7nJD7jbljDoidnTjo6
eVt0ae6npLSiQAxVVNZ3ii1wEzepR6gNFsYVu30UMXxEFtNWrCpkIy+p5b++knPa75K1vRmnkrqp
CvKuGtUZOQuQgU1U3ilME/wG2u46BN7LtM7bubIPjWUkn72Eikxj/7mf03wbD5C169hzNvShOhsY
thcZoNQrN3gqjY7LLP0Xh47ZGGeFhI193ErabkJ4sc8kWLM9LufsUptXInzTE9Kvl/VedvX7DIko
G+dNBhdBWXDJCqeqTgMSfGSNc73JTXUa+/LFKAyqA1sawzHow2fMjJ03cCxohz0lmvGx8TOEmMl7
Nj0efD3G8m6oMpQWAA07tKztMvQc6aDGRAi7+s5r3KdxUhCXxQpUtpPxh+VXZ4YQBJX6dS9q471t
UC7reQ6dksc4aPBnGkyF+sGWW3/8zFyAjVy04O91gGT68YE4fRs6GEYZH5VyO/jj66xyzXvs3iLa
ZC8cP/N9Ta8shGhjH6ddHs4KqHzlL4++nW2YB+1UkRDjHYN6ix14OdT26B5pRjOPASLvgbLz8X2x
ipKjtUassJVxX7hvrl/vu0GfFJLuFmeVHdre8mDmQb+D/XseFlsdeoz/eLVo7acAtZfRTA/rJi98
zr+OdWcT9pe4nkIz512qfdiUV7eVhCA2/fTXyUXwEDuu180RJu0YLuiFk8zNRzryt72Q9Iapcd4a
ZrtlCvN9gQ6BytZwYhr6VydHMm+DdhdPFjM0x53uDV/zeHAOi3qsmBENC7yB5nzs5v5QOGiOWZLq
h2niicmL+ZZRQs9a54FOKYfiUuq8Aa8sboKgM4+DUX7rzOViqflznkFUN+3ZX+Ula7KX4B9S39Q/
cYIXYVmXxUNjyvlTIdxZEO6pmfKN71mayztP5AUahR4OrLvD1i2K4uzTRczhg18GD9r6AE/5ox8k
9V28aQlTxU1ATD4ELU0fWqduS508O4j3IqtLdHssVXQRkbGHJZQ/MBo8lL48JEkGEsqf2Z0mjl92
ecg7ve2M4a5y+20zZ2/9uMqHpQVhoJfqIevIINfz6D+SyC5WJkw8ttTnF2egTBwrZsv5NnMTiAqa
vbYTpiWScdUOBwqCG9OV/Uhh5GWS9sm6Ys1HMd12cTe8YEdM7mKj27lWnz6a1Yrk1vtzNDTM6c2R
wv0k8H+0LeNEHGyLdTNNJqpON8ZHUTsIYgCgCwFnvjUPlalCPw0shMBpP9kKcMtgfxtYSgDbz/rE
2L//mLNFchjNqUgYqkc7VZGo6LE3vUcg9x+WrfYFSyJNARBu2Hp7mqaDJ1q8j9hAp7CfrOMSG2eV
O0er4nwe1N+bZaKMeTxPRkmWGB/sxmmwF3UrcmLTUOXIHxphVM3RxsVPGxdnU/DbZFn7SdTvsdH5
mXD1XZHozZLhpEPa9/bclpaDl4hkN1rFy4L4SPLVfh7KK1O8PVb5VITwFa6yIC/CnFjdy7xk3etc
Gtu8ZdpCiQ2Jtmmx8M+t7lnq9j1TydmpM4YETLbXqO3nYQf5Wm3Zl+HIi+lNdvIV98UT19nimV+n
DDuyBlHjHycs7zloZtaKZjNk6mK7J2hD5wwB6X4aBNCqxb3L0k+rmDKIKh26DF7znaxAFnEhfE9H
a/7QenbvxpTKxFRNA5nNDDvZTHgBJT1tQQQZvIKYwAxE0hCXTvBQ/oMiBYsseFFcQYwzk3Hjzl78
6r1WrvtDXDW3gr+lF+b+9X3yIR4acNcAYWzpbGmxotM4v7EqvMGsi0U3MEUx9641oTrH3XhHw4W/
8ZtE3GCwy9eNlgyinEKsPyX0BzQ4r/ziMKqYH2Zj1MtiYAH7B1BLAfRiPBZ/iQVoBOcgMBjT3uJg
BtDMy97tYVqmG1hCC+Im2BeDweFsRkXd/7M17n9NIH/DjPRXJpCnumRy8eNP/o/r//GH/8M18WtQ
4n6ticAPQQvLf/o/HPF38nwUQ7PuURrpWP9i/zD5V1e3CJ1F9INhR/q/9g/D/Dv95AThMYbRxGMS
4vyf+D/+3Y9ESSIJMXxm1+aR3xssYlRTnBI+Dg5ejmf/GgZxONS//8sHcv+Hd+tfgQv/bki6VjGC
N6SFFePc79ZKK826OOYGE3rcRy80PKijnnqTah3VbBO5yKe//nn0tP/J1IJv7FoKwmTG5FqNd/V3
n1Wc9+sUa1SUNqgzykjjbllnwTACzlWY0K/eG2jO7VWsmgjIcbbtmqQ9AW2L/TzC3FrTfAESvX/Q
Dk6tk2POTrBznHGp/X3uJ4Fl4T+p8qtM0BuxwVA+5XBLPb8PNDGl/DSxGejO2LsrO8pVoaeAcZMx
jHrfp2bGvXJZYU+PkbYHyR1fNm4qp7OmhHP6aZrNeB2584RMPZ3RjgwIYAh7Hi2EAyBha0RFQenZ
77oqF8wgNGs6iqOMEAYYZrcrAk5gkoIDzWwlYIgQHOaqUHMWYnO14zd3mfr1RbZmoe1o7kxbHHqN
JfAq3HdC7YWDDI1izf6LDgfvqYZpNU7VMouNy63AbzipZJ7iIlRLmHyh684U5vnoCzkaD3lB7li2
V1nbhNwLcwwrLa/WT/4upC19w2EIFjKyoeUxz9urOOv4haEfEG9EciqH0QhwrfKLx1zPa12eS9cs
Xul1bb2jyoI8Zc67mnWzKV1pqu8d7fXdkfgsvSBM+ghu/lqyXn/jFMgQAlNImpLFXy12t9ZOzLBy
zSmIvMxVxjfOUWhgqlLVgB3XS7PPGnsMVFdhSLHnM2cUOGOv1bsmphf155RT0/JV1asDjILHzASx
ljF4OPetbTL/olgOy6tdOfAviVhb+a5Jlz6hXb5cOAPjMm4nmjiKeg4uqTNJN9QSvOZ5Zr5TYiY3
jPoKqCNtE5a03Fao6ao1ios9V8Pw1CgtvJuiuQLnkVr4gblR5OK2mMRkn2sqXdjiXYpaKBXPLUp3
qUi6ygmUqqDOLtY0OgjlrkjrXdoFsXf2etV6d7MiYmlG5DOa+mxkNeerMHXdvj9SziY0cMKirJ3t
zIbZICOpdCyZxdOllmRh0RYU7ig9d+s7DgSLkIDOnUE8ltjUMSJo38lv2pKv7d6uWyu41Yx/jdCo
/bx8MlIbJCfxVdv8xiiK1FDE/cM4GvFaHhbvmq/xmiBKTLRiDtSgkWru9nFR3UJzKtObMV2Ux4e+
uM2xnWWpuOUpZ2JuwQg7AOUnp5RZoe+vzXJsSxpMThmHv+V2WR302UE2HrJwN4wDhzG1rgm54Lad
MnOfEmeRh4aOeP0etF03PahRxFDAVqa/45POZ6fACGO0NQpuMhT595rhVH82kA3950zhbGH1Wc24
jzeDLVCG4SfBHhrQrh1qxR+ncQYxt4bdMKt6fHJKh1Tg0xL0dhrcsmbVqJx6slQxPMSYbOcBOYBC
Pf9j7fHBMxSyMElwtKwdY3lq65l5z5jaHGa8Wjce3EZk7myLKC+SZkObcttRfEfPIJe8bJyuoEYS
EtGIZQ6wW81SGtwRMGcbCBcevgBwO3nbLupoI6Au2QD5tMPHE+s9+hl8Rqx+RnZajcrgRtrBbt3Q
KRAbh7lXACk1RDkmdoYYmqPHwmE+G7nRuvuqgF+Cig3e8JT3jT5XStT5Jnf4OlDyTfQb5iSYORDk
wFUl16wMc0quf5mi9IWMERnOcK2Vo7N3ZYyLDs7jEkAbfAgqX0/YkcYyTsB4kohN/glxwrD63wEH
satQG2uxh1/rNAnD/e5o9yBFoVUxDWLOq/S2LId6QbrD/fXX+9efd+V//hyfqSOxB8tyrybUf7Vk
su0LEi5EeOq8adFQi2Z8ymo483/9Y/68Lf9zkyTrfO2/w0cqfjMjyyz1W4gfCX43jphwZedzK9pj
h5Ps4iQOY+O//nnXP++Pw8Hx8z/+dv21BCZX06Gv2JWkn3/7eTEmzHn1LD6+dR4YkVcoFyvjp00F
W2SDEs8Mm2aaH3nc/FeW6Osn9tuP5kzAKkKFCV+d91sWoiZV6sU5z1jvxgUyVE5DeFuLnRB62vz1
b/nvXx6/pE1ahSwkG/TvLBM2a7ccXX6UZQUz5xz0znjw1X+RvP/3z/L6i1h0NBDPweL92yMyLGj8
kr494A4rc9R2Zsgu6Bl+c5y+iuCEs8stWXIY7aL842v835P+365Mk/8/8Gyf/Kj+dMy//ud/nPLN
v5tXr7bgbRXXTpXrCfcP3Jlh/51SMSzeTFRpRcTHQNDiP13e/G9UsGARFRzBsV7/P5e3Ayb8GkK6
HmRdmiIC9390yrf+/FDSzWXTv2rzpwnWcXKOv716bt6MRRL8SJra5wz4D++pV3sW5ft2ajzr1jIu
dVDQiDp6ajKjqhPcs5egxQVAzVtztSa7E5Yac0RWTzvrR2/2Jd4Dg+vsifmzr49tC69z69plOt7F
cGLGEx35AaLqLHDo0FtHcPVCLs43ThxkMZFWLenMc4y4QFjbGxjkJTUhwSFoSInaGAbFcTFxQ1+z
SWPk0gfQf+vZTx/qePH6jS3mr8x34uCc+rPRbIIa+/BOEpF+d4VL3IEEluzPtMA3+WHFren+KJZ1
EbcrTI/mwLDJYIygGgw2s2kPdZRZ5vjL10K22yBLR3Gss7SzD0OczM1G1jSKh9mASnZgJXHp7EiK
cSOhWO4biTVti9LWX9OtgC4PGZgGdVXOGouQ6QDnGlXQu8wp7p6QZLX7VZmVcSbS6sH3LewF73OQ
tRN3ktV99ruSuxLYbWyDaPUBggI66MHN21lsMcW0lEWk5Q+RWWMR+X7r7RUnBACsaikfg3WCIJ0W
QWLAunTyZ6go2RfWcVVvDPzLN43wywcpG048YsV2Q6bfTfRlXpXR4mte4q+hhSIcFZ1nPBsxwFv+
NGxnUTAJzRNjFdLdJ3WbuhFEZYb2ngmfGOg7EwGvd/oPJ3NiETV1Jp+Emc2YylILv2qsZgiaQW2N
5XaVpYwPbNySpHnp9xvXYQBM1tXRH31pk6td+V567i5G/r6sdfm9kQZ6TGv3As9Mutjk0ZkLhxiz
GAeW1A3gQKiCcVcZ5nSMmfAuG1DnzrBJ88q4s1y9QpFMAUeETDKy85SrlDOuSNLkmDcO1kdv5ByG
M6Xj0zMTw+BKPNRjgU7X4dlY86pMI+ymyf26BtmHPaZpd1RUKH2NfuCs0YJ4+OHFS/XGvWfoMCkZ
SbmZRBLn25lOiHPTrfUHallmY5BO6weR+pmMjMVNvzhUe7c2IfZim1NiQNKgdOZ1s4zMtDBoqfLT
6GXClHyRCGdpUaLj2faERzl2MEdf5U5MULnf12cSx+ZrgfXptnZsWEa96cxVpLnc5OQah/yp0Z07
hmni1c3eZtDijW73YU91nkQIivGbALLtbfzeQ/acM/yR0dRr+5cQHRYFjj4Su8Lq4O+fQZPR6+ll
Q7KfoGh9pnji+NsFepzDbini6wC9R18f445SBdMb1C8tuK1EarSyPhwYePEXEV17iWMXe5mygzU5
Tmkec4Vp65ivRAXjgpeP9N+e2Zp+WmsotsQXOwvn0uiATYbr2edbJ8eTH+ZB+llkNA+EjKSmeqcZ
pxZRrp1pqzkfd+E0xsbJdKbqF+MilhQjryxw93aWP6WJnH5xD59+Ja3oJNdko2a9ow6ILsjKN9/8
3JFv7gDfJNK56b/oVI/udhI0tzhuRn1DrTGIrMTaf6Xkj9NdvFrBD9YpojMS1DGJGLTEG67M6osk
QzM/xo3F5+LxSBaRYbvlCZ/Gum6Ha3oBQcHtjlwW8iPlBc3Sh5MbGN9XwzUeGtKQy4sCN/Kml0KM
m3XUAPgqh9W7W2Mvkn+EK8iZkbQoAozoh6rkGvPYU/q0vBc4X9sTh1t5ZNXgXg9QFSoU5zBCHvVa
y1cJFxf7m8TLsDMKYiJ51/PLVUOPCw+at31j5qkx7v08DT5Ma/KrnQIDn+CLnfQdoR8gLhp2/C5O
Gjwr/P3gVzh0KdBuwg9jlAqkmX3F6O8JUygbIDBzAYZo/dJHOZY7bMQueuuh02MzbbpZ4jGt57hG
a2nVXTrGwHrtOdaPlUFjTMi1xGVk3xo1SIWicB6arJoDbkP05SGDsuXQdtBVEnGG9iWMYeSLIkYw
Zck0UPffMl/mAVGEjvHMgkPhtnDj6R/fe30ZPJ9aA033wiebAf1Dqekq6u5qHAEsuPhuIouFZt25
BIaHbeOxqIV9I1VPwEmTJAqMOuaNtlOzo1Kyy+SbxfSNVVI6Rk+7AsybI9PWeiJDXWNamuoyQzFq
pUdcqGqdlzY26CwfMqao58lZxldp4QGMklEU/i43TZzTdI5kP72Jy7EZxhav22WMUXVe5rzMKLcq
ayBgfUGO+6GhrEdsajaYdlOkY/+KsWqe9mVQr0CagYoaM9ewKW6wN6vxovKWZdm2VYKJMAGTW5iN
9aAI9fyaub5rbLdl68W4KNvyu8oK62Camgt9ZRpm/jbz17K/gQJec54Kkuybyp2HZVsrFBSmihTe
T663T705e/BWUIuhD3O62/CuXcpXbAFcaWVlDt86SQgVCKg/pxfNmstmT/PD/2HvTJLjxtKsu5W0
nD8Z+mbqgLuz70mJmsBIMYQeeMBDv50a/YN/FbmxOnApMkhmhFQaVllMwjJDYoDe4OFr7j232kS0
nf6m1pfpK505v7qVjfj9DROmxqanwPJxqmaAOPQqSj7WYPWeFRMLMAfis+vN1VXbta4ECl+0t1HS
SHEmpL4eeZFXfWpiEAQsN4YY916osykav2bGMj/6ZmO/lHFZV3t29c4Zy1+TlVrlp5jNMDx8DyH7
u97+JxbkHxXcZ+nzb+3byfrhJ77V3MIlEth18Y7hlqaZPAx5vxfdOlN3Oi9P4+8Tv+iv7ufvRbf3
gWwbBu84KIlDAMNFKfzdWml9YFDP+hZumm3bFoXyrxTd5sEy/EfTSdG9Jm4wqrctVgCkvrwzMuP6
s3qdTWPLwVHvXOH4KmDRTMJ0dEib7gyNW8o4pFALDt0Y4awBhN72JUknh8xqaKbtrjwkWUf9Qqp1
V8UmxoVD2nW+yGQKifzVzuAvkYcNQqy/gQfh5KgkD4nZqAYFTxeCtAfCc5OdQjERbQqR1344eDw4
UE4QwU1EAmnccg3mrpO2xrKyxnVrY8/M3GzcLudf6Az23EO6d2lg5QKUYX4sTOQtZYeN8MhaI8G9
qCh/c6oaz9shMbwkO7xcQ8Qnc80T99docVhFpIzPUMHR3xA9PqZSQWhaA8m7vDBOhlwiNKeuYGJW
R4SXx6nVx4F1yDSPQJZrW8osss6lqv2vkTKH++mQhc5gFZP4ISG9pkB2gvSQnN4eUtQ7jUB1lBYY
PpJDzroozfaG4ab5VClfHuMzJZHdptl5yqc1p73MC3FWHdLbkzXIfSr6tNqnqsBSNqc6XknzkPve
Z+ZwGjctafBdb/SPmRGPp/khLV7oiQe6aHDlFWJtFEL1IVseb0q2zw6J8/ieQnwn4w3DLg8JJqH0
jW7KJsiGNase/lFqbCKv8+jwD3n2JtlB5/Yact/4qYtnafZnubGgKl06TAPscMzM7tTMOX1deEhF
aBfoN08GXtxtZ5Urn6szsSL0s2RjzrNDh5tkSUWA+qimSwj3trPxbGX95kz+UzXTPGziPGOkAJqP
J0RW4aAcJeyIMGK9eTd5/vIyaPN0zYzD6vckd/rlaRrLTu6NEbCMg647MGWLosIq08K8iey0+q1S
c/2SiG6MkChpzh4fGtUyRWd2KZw67rftbLR4TjJrMo6KvDCPIvjcVFIqcs7NhfH38Yz7zNj2ReyY
sB7sGQPvYKPEYtpeBRqAvI+zF0NwNBqBO8FIjPhedUnb7mLdcO/KbvLqnbQn9h9yEvOjvtT9Emgx
SVcbJt6IoYyaZXtd1nzeWqXXl3YZoTeIKzg7WztZvM+zpjQi7Cs3H7e5bTvD+awzbgmq1EXT0ef6
rDZD0zceyBRUyTt3GauTahz7Yeehi6i3buMjXUykk7FDYEGXB6lBDCjEryVCKNK7UCqbHE3FRqNd
upuwGH/V6frMnemac4NDqRefKPNwBY8Tio5Nw2RWR5hjG/VuFqP/qTbQFm+Sueod7C+jzvewUTd1
O+vnbeW7jxg3eLBWvs8zUstR3O+iSE5f25giOCwX+CEbrBHiSuFW6sEOAk3rrNhWgazwNbIkr3Un
ZAdC3aJ3QjxliWkBBsP1y38O53uw2IVz7jUI1kKEkOkOefFi7RTbfqRCCZ0kHoX+CFvPUoatRVOy
E+OCfWUmIXY7W0qqE7OlpnZUi13aI1MuKBtwOyiUYZvf+EacPHmRwRG0gVgP4A4xyuKGDpOQYiOH
PFU3Q5f36Y7cNdlfISizLpqZw/rac3JQTCQU4I3AwoaeerBUtOvY69DWoFXQNiqhnQgaT7WfSlpM
nD8jEtemrsbLuW+0i7St2nbricRmz+J76XPUy+5xIPiGm7bnO8BHRxeRO+hbN0Qna1+8YRYuukYm
KzdQ1vI2zBJteaCD0z6VAIcY4Ue9jyFXz5u0426DS3o5jp05X5ZizdUuxoZpSWy4eJcgmunLTuGl
94KJ+MLLNhJuZgdmHcMyq9CDpdemqNmY+LNKE6zrLoIbDP0wlJfVwYmlqZXnUlWOF8TcaZ9VzXsV
ii6z6xNXaPJBzknVBHFjywEimql4Z+qGJjgwB4hsrDBbvQwMW5QoQtGOzSAmEPQeY+7urV3dFoSy
unOXH0s/rx9bP9GuowI07mmVThXeZZW23LGRZ9zN2eCURxmH1/k8q3i5qhZvbPd+PeTE8cW4IzNZ
8eDTyryNd22dTzfONNHTVRqijvVMp2Y7BRRuTJdu10XasYaKi61pryp5aS9LO+6SoiI2FQW9uhJ8
kEXgDJxrM9vfCGOw6vs9TqHh6FCx/F28/ZNJ54+Kt5vxqXp5My49/MC32s3UPuA/0Kx1Ekn0DlP5
3+elhveBqEuTO1lfCRgwrv5duSF9YLgKEpwsG36Cqor56/fSTRgf+NsUgxCcmO5D+jV+qXY7JPu+
qt1gzZIbQ9FhM8zXiGlbB6qvqBj1kJAp6ru3Xb6qjVMfhb8Wo5Nv5Ng+GEaHl8d3iovE8errapm9
81G3p2fMjuxKMyxIILvzMO5NddFyxD4aUzTezkCnaGRNSZWisFkWRfawzPodWUfLvT7GSTAlKuYW
6XGrdxpkhllMcOuGeN45Df+/yvLu2OwtN3DRsp2ZaeKdlF2EoA/kghnvMkK9tFAaNnropBs+5V4D
BSZLEknvW7n2Zxv4C/YxJB5OUDimujTa2jvN8P9TCEaqPHEwnBSbtnEgKU5SLh7Fp+nycMCvgDQE
y0k4xyI9IqaEhyFUJhZgNlaz69KsnOS40/r+QcGhRORvzdZ1OSK741dR52Vk2ajnIv3KkriSO0sf
Q+Ie2Q5OKYFBedXpEG014hCrLA47qZ+ongaLdMwLCw0aIi+dQEg5XY3uJ9/kJAfoPWe0fE7TfMVD
ZieCDe04ngzKe8bbcmZWOPbK06VOT8ahuyedMLBRvHL4ruar9pbJ3AuO/eGkacdPso7K414OxmVL
hWq5iOdbU7mhkTnPhjZ5Z6prTnirLr3Eup18DODW0O8Y62Gwj5L4OcuAcSbS+8JMrA0S252etLJ7
cRgp4M329UdWvY+oy45HQ5yUbZxjwoiKm1Gfs73dTPVLpTm3TtV+tRb9nnzm28jWjmbE/zkFi1ol
KQgC2l1jKCvsU3yXGwvRbLBEdQsMwJNHcxkZ21ZYN3Bn7xBLNyBAxyfbhLK7SaOjhjkaYMg+hGS5
4HAATX3KtJwnQJ3eKYalmBEMOwaFMGrGNhpb7WtN8jprgY3luFmOSx19H/IdoIlNXu858QGd98fM
Y7OH0cIAwIwGgi1GhuHTUBRO/yLS/raN3TCuHhubkiToBjBuxE2w1ZwBjGwbmfDcElabhFHSuquG
pI3Y98Ocw/cazf1J5QsD8z9kw+FMbzL1JDS3ulJrupln9vEx4V16vmklGoVNN2GdwUrOEkEhk44b
Ru6DhNmqWC5I2SDNc6/6fnGOcc5WR8vU2McZShykpVJdIz4pvmZTluebrGh4N6LGrduw9ornekCa
3key+VIMPfHRSqyiblH5a9BDvC2xz2O4mYw7XZv6q6mok8cR4j50jTnX7yLIVRd67MRntsTKuylK
/Kr6kN4q244v9LlPRuCYkNoCGCGmewRFCMMDPP3C2ShGSQEDImSInlXelYWILq10fZNNoaJA8iC/
j0vbOdXwYQW65o738Ywrqqoi+8KoqvzcL7T8K6KHfmtgdQFt5fXzfQ5jNloZadFdR5b0iSp1rJn4
YTaTk9aYlKP4Hnjpx6yx9iS94aZ0Hl3PA2TJhqtCFZ+a0Zb72vqYcFRfmaY07yXCEPqU+PnAjnWg
PpKl4yANyRpGiu5A1FRsB2UxWF/GoQn5lnvsRztbUBngtzKnRJya2qD1T1BcylNL77vnenJGsm4N
2/5SGQIeANPukUFMilwO+bbWUKA27j5FsnBR4y/FZVnX+n2fu00wWZkQ+1KzLxD59xflULUQjNrI
vJpavUOT0uohhwSoDDEDG2jt7NTV6WBYMCDbr31VXIBESHYj02TGxGOhIarSIEcw2ZwG34ZTAX9/
QSC7nzzL/SjjeGuV5YUVdUdtH+9liWB+KI50pEFH5sI3ZzNwtxGTORwP9XhkFs5XEKHNqYlkK4xB
WQ4bNXn9Lm0sceRhsdrVWh7tXF6L8ofltC0b/UqJKYidkbeA1zBMzgMRciO/UIqbRtkEdKunYckY
PQ/SvRfkV+KuKlXYaV0X1rEajzIq3G3EwugBHnP9JMxiuYs9N91O0VCem02ePYiUeeTMzmQPoiM+
GbM6OWEALy5E0c7Xggjwx3R2YkHFBRYa9qwXHecWAd7W2Dk3XSuqszLVqodOr6tniMLLbTqZEaL5
SYUVe6GdV3rRle/hwnEqLTpGr7584w7+XXL9UzdY8//1gvrkqfrH+dP8W/Vai3r4mX9PzAj+AZHo
Etjr+kSpMvv6PjHzP2gwAKHuoXEBTIpS9d91l8uamnBJb00vcQmuWmP9vpddLnUccUL0S+Qb/9KK
2qXie6XQsMmyNyEqUguSwsIuXHs3LIOKLLFRiwUkw8KeUIEHO84GnWYRT/NRUhBYh20HuC6Puba/
AIPVp6csMMOS6NAsLo6EWNmWcWSuLXBjA2FKuhEWEFLMNtq4rp9+BCXoFCtvfvxcgHR1d0kXIV6c
Mi0tEPlpHEWMb3pmXvbAhqpmbS0NaV45Wjp91U8bVuKTDg7fxCrj94rQlMXQUVpWlqyeMmCb7iqL
7G/Zk4SdO6OwpwHV7kdi4sv9kDIZGYW2tKGZiJn8pcZoNgIZPfq8ViUno2NnXwzs/p7t4KTJ6GtO
sCBMQzA7sn8g24L0roQn216l44RbQdMBOlGQkH3KwjVb4v4udso2bO2o+lzMWTkFE8lZ+yUR+pMB
inwFTsEOmRsW+JPMus8YZOVRPVp0z11Z/t36pN28SpmMVT/01/fhVo1PXVqlr2/Dw498b36MDzq3
mEESEFxA4yD8/nYX0hbxgKf7cXlo+NwRf9yEwrA/HG4yampGySaRV/++C4XBKJz7hg/c4k791eaH
2fTbe5H8MdwXDhomejPDhxL6tvkxY2SccorEJkYL3Eh5B1YVPFg1VGLet3TTjAg9d+vHLIf6Pqsu
mSGkp2PW4FbUcv/zBPHui0halnqkQGfQyxD5HiM+uBx64WzmGmASFT9jKxj4nkOFNqTE9TDYsjPr
pOpY7JqRty2JI8g6+45rsQCuIOfN7a6HORz2lX+aGf2nvm2uQD84wewlScgIg4yBobxjsa2xIGyt
hxKM+zbRMpBvcbfm0sH2Hfq9WXhdcpeVRvTCZHJSkBK6or6dElaDiE0dRJAWk3qk/wWSlmJhZyRQ
VwTlqDUXceWWaAna7kqg9MIdOk9IYfDAg1DAD97EZC2YFaZJoaDVpE07p1uDGy99YcNa15Ai4gRk
GQoBsRmmSLdzNCJ6osK5G/XzOqF4x5IteJWFkw8fe8sEAO6gTd6nOYqPjZQxAWRGC6Zlg0Ervk4s
ezxPFHEVG9pRl4rYHKPQwKFSbqWI4rtFxzR3sSqI90bk4k2pNS9erarTgxEN/rbGYELAlr7n2te9
XS+AXBDoxGsc4qgJdWSMdXzGl4a6L+Lzk5R1Aj3iMfpO9vSGosOAvjaOEd0b46k+ObJSYI8JAerh
2LjWqW8nW5kzodSy067N7xooA3ITtbe+6OQuHZbl2tVhnmsi/bjYfnJu4A7bt6nviyArHUISOhyx
MmjmpNU/ei1o8/tEK9EdwVFP6jh0Y7+D2gxwGPjZ4eb9pXrifxu4FEH6j04oNmvzm9nM4e9/O544
aJBoro6QdUHq8j9/LxL8D/xLdlq+hjAVR+eqIvu+VTNNagTiIXwN0Zp5qDm+lwg6wFImNsBKbfvb
n/7KYObtyeTCSCBX2MFLomFWoe54N5ZRMyCeBKIHN1rZbPwOQvEWvXh6hQ2gvXVbZ7p69b78iXXl
rXDU5dhm/sNYCcPNIaj5nc4S2YCdO0MC8xnOR9jqlgiVIZ5pKKKfqGPR9b45dl0TJw5IeJ3hPS8O
vyTL0dczJ4ZfReZ1HTZkicta3xbSiRLtVvqMXmfQcA18kyBx143nNvYn8BqwH0rm9oW+K1tnIeUM
ZU+X09VGegY8JAWavo+qmPAD6CxJdM3MR164IjKCSIzQm1Vt57d954FYLryJECrR0+Of+VNaNMfg
9Di/El32nBCi1Osvkw74bGfXoxvvHXdx+ByYjtTNEU5/O95VmU5oDDl2UYd/2Zt7DAVkIlxEbl+q
q9pxUuCQMF7y80zG05depuq0TRfpPpXZVFvnHsjNq9hOo3NGROmXYiqGNMCrUWJzN5Scp5At5WIx
aMhi1ZGm4OdFfVlkWnReL1MO6zh1cwUHkA2jnEMngtKxtq14ds7s0mXVI5QJ1wZ5l0PfvUwOhJX1
S/0ljge9eKxE0plo7gUwyNNp7tGxT6gqWSL50Vzqp16CzJZ51wQgFXkhMEPYD7HhKMo9LYssjKM0
tpU17Yu6zDNJlCwSmSxsEOmPnxrISc05lpOquvPGesYuWNW2jao9a2h9YY1OuZoDaZiTKgI3jeAD
bxFEjEu38zW7Fu2GjAb0KoQ3CxOMi2Lh6ZvgpFS7WCdZKRjzXXYwJ0p1jd8bXGYo2XezO9XGqPSQ
KFjWjKiuZj6F67xr9CoP0y4z3fJy6VH73EQITsqPODWyRW1nyc4sxJAyArCsRN2QuUpsBE1gVbGt
IvRI9SQDs2BSLXFDUDHYDoEdRGy+MXR7bm5cs1flVZkK6zKi11c7UikHgGrW0n4EOsWXqBnUXO5k
a4CU4HN0qhA7CO11lhK/HjrsC/NwwcdYHg05mxpYE24U70a3bL+sis5ly1ArG/aLJs34oW/LuiUo
qzW0AWP2ABTqUkwaeo7BiEpyaHiva1yYGZKshlFIHva1j4fZIYC33lgCZM4+8u30yBwV6yjwO0O8
wfxlXrr5oPg0TfYxYeWkvfnCtBew3qhKu77QHaCxZ8UwNcVpOg+JOWykxp4n0KwlAXZjdmA3oqZZ
/2oxYasyuCuMC2eNvIvxzVL3by28EwabojzXjrJZAn5PCbyRv2l1YeVHdt3P8SmNEPETytDbZ5YV
NmZYO51I/5CWdiIJhEa0U1AjxstJSyRH128V6iR04GhkFnaO0YTDvNzV+LCcoMvBnOyJDoaLDJdM
6nvFUq5idyjxk5rJLI+MWTnooRwkXGGUskTfJEZi95teCvS5mt2ofAd2UgvGNrOrI2bpGONjQtRK
oC8jeEtTdLl/lfvSV0eyL8c7IAZGfB5xI4OxbIxev40nyLeIJRFtZQ91HU3OkdlNcmLBZJFslD1O
2EsKEUhfH7pziD3YxrRpYQA9q8wWYW+tgDDNSYkRM7OEqO9VNpwcCwRszR47SPJS0XYuAf5jZhRO
wVqNVWsSX5ARg5dnqjUGFHoxJDt8RmLcNF7VnObL5BGcsoz2sMXoZA+hwWOgBMKQ9tMt38rRDefE
TizwK8bEkEqHNEUIl8VkeKgeDdeTZb5vpW9ly+PMbkG/iRJ98cJKeNNcf06qYTaMR11Usc/3kpV9
AgomLGVKfsnG0snncohzWrx+fImbqlKNFwzWmhD/PDR2xKQ/MOdBWOPLZDDtbO5/vd75P4pzX/dM
f9233f7rv+p/AOH61//7B7urf1y1//r/1ZdU/vamj1v/E98KJfeDtYbG+uybXJy6qIx+L5Qc/oQy
hbIH5yQo/vVJ/rvm/wNPdsJ6cQtYNnfj+ke/77C0D+j9zdWMQ7m07p9WjvyBoP+HPUm9+/+vbbfG
2qf9scRyTRpIkgwJcefmo89838cNUqAsbBCGQ+jroBxGxfHU2+lpHhnMJgBoLkh6ij46dkuPnBAE
JObJkIihCCssuxdCDEjh69QMW/hFijsfE3owN1A/Y9+r72hkwX5FKWvrrjDCV2/9nxRe7yy8/PIW
hiFcC9we/JOm9m01lFs1qhb3EVFHzjp90PWrhHTCjKNLZdeIoPAxeEN1jZVUT4KyjeJLpFXN1zXR
/tyEfHRiKmN6GPHvRtuYaeppQp1YbVRToh0q2lTu109i3pYAvSB3pM6ZzvuIEiktxJc2ssfftHSQ
N2M1UfL05vBM8mJ6LuLIhR03WM6mbavsDILUjvEuHF0GOwKZzAKJbePFi/pq55EXyLS2z8xC2OAk
lPhZoOg6FPvjA/Y0InFWkzgOMVRmHhFxb9+jzvC9wl3fI3f1Q/gXSc/5lrdYNQ23Yxuvc578fTh8
G+ro9g8PBwardde9OQsOP/HtLLDsD4bPaAYVFK3Caqn//SzgTzTuPr7OaA3Nb9Oe72eB0I0P9DAM
ZLGL84R/bQBa/4xjADUbgkTiPDztl46Ct33TemGHbwreRd3njOH3fPtFEY0+GGY+IfAmrG2f0YSg
bE7ynZ2bX1DRfh/9/U+Nkmub5nARAiU4Fj3Nefe9tDC62IhhUEIreo2cImKD7utnYcX62/NtfVVc
hi8/h/CajMxp+aZhSgqxYI3u/I3e+M7WHZr4JI+0KTB5WadzFuf7SKkKXGnLqKQdPRZFk/XTg2q9
yqub8PBbOMhFHZ30KJ2+7e1v0U6NRjoZ/v5StvVzVmjx9ZLvlyzKvtZ1bb+onlApURfqZB1kbIhm
G9jUr9KhCnzPVcXwg2Ubi6ZoyfnBStfzr7lryJtmKO2bbsgJ8kOYc5YqgRlUgzl9qpNNh9Cf+Roo
gsiD7NZax/EwEGncijoLmkTDd5JpJaws2DQvXov5kXoaTSDkXbWrY6OnDKnGz0s7X1m+jC4cWejA
XoEu+R61misMWPGizcISo/VCMsaIIO/vs+T7gHid3P51oXH3VC1P1VtlM1bO3wsLyCCWxWlASBjA
DIMx8e+HicEIhkUM9xQ9vkOB8UdhIVaciMMGB3UMQclUias98ffSAkE0CS+UItDGDJOe1fuVwuLt
oIJ72oVBAmmQaRDTYct+942Hh2/EnSgyMlCwGGx9vwEn0FRTvH/1rvxJDfDu1OI6LvcUemck3kzL
XQqs1wMR8LGLN9nkdffrV92lXfqiyAx+tpal/pg3Xr778fX+83W5TF84KiGVYNP1eSC8vh70E3ay
NfQ9bQIE0DOzDZcIzNaPr/Jnr8rVjHUPZ/NQXmN/Xl8F1rpfaozFNwDqjWuI0RXmICMFz+ctCXo4
pZU/qaXenVAcSgbV6WGIRTV1cKe+vmJODjKMQQQ7LICxyxFHMYWJmZE1kWbx9G3t85dn/88u9u5N
bLR5GWdzHf3r3swohGH4fR6bWho2U9z86ifGk3PdUDDHgJPDd+Xde9lpWkWDlrOSa8R1JjHoxKPd
/uQqf/KSOOVZcSJLMzX7fZmlo2XojAQLnSfn7DRPzW7f5kBYFBX8tzPxL9+9//gK8oLwqNMsswOy
HZaqb74cOiOPHkcOAiE0UMc2Lybgph5/cmP92VXY9K68PNLsSJN6exWYJzZUaGQzrbT0PdmsWGQi
O/tJ1uHaGr1+Mq7fO4PKFHwV3B/Hcd99OobA5qlBk9sQ+e3JsFUToxLeREl6W2kPePncBVnQuWRr
AnJSIEzNIZvo+wlxUEYCRtm2d8bE3Y4j2W8wlE09EqF0IBlirnRvoPOOeiDutUdYAykpjr0HoLWm
1jV1C53OhV/Ig1+Pv44K2UrY4YksAnvI/CenIIgaQ5qZEmVsl+rGz7SmOWZkujbqfe0+xhQe/bfy
+S8/3vUVv6oVDu/IinbiA14bxPd5mpwGsUoESFF/zr01IMIhAcCtyX9pu/zGGVwB9bLXd2rSGLUQ
HuVf/vjw+ZNPHnzFOmqm/1y/YG8/+U4NLOFHVk6TBgLeGNtpo5kAaX58lT+5YViza8zOod3oxvsj
DpAKkG0NRwpgyhmCpWGfmh1WRa3JnS8/vtR/nKbMTzQkA+T2aaxUrfU7+EqomTl2B6mG1ZdFNuOL
O2E6he+DRwC9j5neVszV7IsfX/JP3kNC3XhCm6uxB5bF20sKOaV1SsAH/RWinp4N/Q520vyTx8T7
qxgaCABw+GtjsNIT310lNas2hWy73qOY6UL6djXBChpJvPi1l0OENR8RnngeSCxv3lfRbe6oOhEZ
tFSdiCp9sXXQUWq6/fWrfCsaPLog21o/x1efUz1VTZIQrLXx/MlkayyJVfeY7//yVQwG9nwwXMXk
G/j2KuUII7cy4IowXsfLVDug44dCXP34Kutb//ouNhCorI+bFb9GNfYevpH5ad/EKXElvlrkdaqX
JYsTY37RyxejZwlcJcb2x1e0D5utN9fkuYCfjUfdellnle68fv+qyYkhDIL6GMmyRx+jVVULyawS
LMAwLVbHHuzajxbcMFa/UQMql5MGfTvtZ7Mnvo5wGgQuRnEE/5nZ8KDpygsbB/fXJmNeXG5Tyxw9
pA1ZB5SsL+dnBTzXDfTSIL0lr9v869KMhRUOTtcaoVdD4NnhOcrIXWbC3YYk28bFiQ1kRYaE2w/j
RjcXD3hWZmDAL5ZKBtXiWl0w412/JWfb+hwrPqBdPydGsyniqIXh6ZvjUWtUmHrqri0hy4qWQC5s
D+q3GVTREogREzPu3RGX2ixd/DbMhlcVHA9NLWCdDkVBRkXyqUDnRnCej74/sLxGElzS6C1TcS8p
J0TRUGVXIBZ6P79ds7+XPgYKVlQ8xz4Xkw66qh48qCrlMNnkyy1JsutT4gpZU1nuMypm0dxDI/Zc
EttGKzY3UV25ZCm0AAYs5AaV0y8nmj+vCRa2hq2alTbizymaOHPdZc30SGfdlsRANCMJJcU03jGl
RvlDkgr2Y5zEgK42aqw8EmJ6zwOhIFstg+U0TO5RrICkB7AyzC8mX4IiFN7gPHdJmYwPGKGjJ7JY
sO/AUBIZeibIun7hiJcp191p05dlczf0mSWepaMtRLmY4Nw7Bs0IFx19vI09AhmOZYYbGVNtUpKz
IfxG3DMfx7briVT/1Dkq+SxmqRGx5hvysYkrTPUbLEjMsrMREhzMs1wmQVO5bE+EUY5kouhT7O2c
LCkSfLqYo8yTfCASaEeixfC5qwZNfnbzEnm9YOKd7LKC9mDfL9Kcd2i3sI03ajDFTqiYVrbE7z4T
+jdmxGQkDaoNH2rbZ1xJIDYr4hdXLGnM99zPoZwW0B6coMqcpnuxUmHMp6qMTCKV7CYFLYH6qwuE
D3lplzf5csX7rmcfmeDq2pcWQWx3P5OAqsi80ossMNiC6ECqZvcTXIvICeNBZjCgSdFCDix5Yys8
ysNxOdN5b7JyiLWdrY05mVtzjgGPNDTpfnVIv0Dfq0DUflFuMYmLodYyF1weONYTz2+67Kzp+1jH
aO0M8lkJVbIzqtp+YR03OMlyBEU5ki+NxvJgQ7nYOuHcL8A8Nqjw5fXsj0m1japSwB13ZsPeDDZL
HFYZBZyECruyvkma3lJhM7NI0I0YY7hdyLI69SHtRhvpLy4kEzO1vE07xCtGwpJpeY4rwFDnCXkT
ZbUFUgTmaK/Mkl1WqGhqUarWaa3xHSejEucnU1CrCnmn8/wEmWGZhTHtngribqk/Y7E2jsvMRT/N
kZOonTG0OqGhVSJtjF1eFtntI7Sjnvkc7nIaGZjwNiYldztB//aQB7ZVuuQPmceKCQT/hNCIvJR6
o8vMWmpt47IOj/3tsuTNCJUab6HenS5OGSMwLpbiCetD5sFgbPtpK6Xh3/kxT01ynnvcAiPJFQ+T
x3SJsxdwPvgxs6h29VgMOlETmPuCdoW3BRZtgs8icRWwWwcxu38QtivGNSNZjLQLR6Lz7RZlzyqR
B9SCC8nEIwhePE8BY1VUqUSGTUMcneOzGzJEM+lsB5K9Kor7pWySjTdkmnU0OUJLt9qgsgsx1Tyy
bZNV8TbrYjwVqUeWFm4L9lCBMZr+VWHFZCc3nc5vn1G1ENaosvK2m2xvvNGcmDYGb0ZDfI8d4evr
DavjnJYAZwJHSu1awKKNTiQmK0KFNBlfZU5RXhJDwcQbnE16y3/DYWWGX3gJ8xZvwmnNUpSuYlYE
KXumA7FhzLxEJxhFm6qdDojolnfKKBGzj+Un1J5uFOi1U/zWNY2LC2Q0bDrVJfKBLntVlZ6YtRc9
Cw/weSjpJEB7I4liNTgI+YxPwAVXmSX5nalnXb+b0qEBjazrTc3kUQznMA0qY98pYtDoRrxovVlK
v1hd2cVD53aaZIXfGnfTVNFDSnJLhk3bxLQSqnQsfUvKhPMkeXRKsIxGqgWJMOrPJbiVmggFvTn2
m7TGc6DohCAo9JzWrIyWBwF3zdwZXZJAaHa68ZSbw27IZavkuZW5gCmx7PTadjEiZQcJS2dnU0vP
zIOpLRUvsrPj+z7DLgDiY2TRjt7CIs4RjE57z69p1xBCyE7gCyQy+9OSMGs9RejmwnxXHam1pEc0
xbZve7Qj/coM/GzxY32oq8aFYa7wHQVtC9k89J0ej86QdIkdIEkw4tt+stBtmSVWwgBP61gHrJBy
7RwijqswgDimByJdkJUjm9yoTzyi2Vh7y4Y82Rrjbb/3mahouyVJo+V4znx/OKtyWH6nHgcPsnPD
mrNtTfY21iQjXWPq88HOx+Oy5Zm8c/1mTh96zWrwM3UG/xxBOEYXspy6CgROXrXama/cBjgJgETl
XdtxI9vnKKmd9uuYRT2BKWZul0cxT4eJsKlZotpHcr6GX0kD9BJni37E/Cq5b/M4avhUnZGwDaZM
9bZIM7HGlPgwa9g84Rx3xgQUyzKjLMDf5OC4FWlrq5MMzlO1IcrSJ4WrT8GiAnYiNQxEVkv2lWb2
ZmBMa4hcVdD7H1VY21IezcNiBqVh98ZxNmr4jG2sBkPYJOO492p4FogH1z1+5aBqQSO5ovKKtI6H
E5utHCaZiaJsTgRhV0nlj3hpmQFetKlNwuBA2dJupoXn1r7PIVkF2eSCReWY9QIvTeJ7l+ku30lO
iujUM5FO7bj32ar9N3vnsSQ5ckXZLwINWmwDInTKSLmBZWZVQms4hH/9nCgjOd1Fsmncjs2yrasK
EQjA3d97956L7xM4ADudB0vR1hO/o1FEbpSGhSvQYFgivNMwYkhjwBk3gmnNwhY/LPe37JTnqpK8
I26JwBrqCh36iL0BTG6JzWtr9mN3gtUf0zRM18kIkSDCMpkwKj2TA6zcDl3n2oHu9fa3y4+G7aKT
ZROOth2Dvor1GDQAFuIRObatW2+xotrTZUmXRdmqCJ0g6aRIVFCEW7TXAQ/kL0YRW1+ZBWngVCAW
cTdSrYG7E7y9rAdjJl3XN2uFOAJ7bgRo1KyGdIUBh1yrMiXagLGd95T3JbgRmFqZshmWTH3NBUGr
vsNWyvlz6XWC8upfPPy4MR5xghg9cCgDWNLQa5UTMMikqHeqElX6MEkLHMvATAMDteBNt1DkXEo7
b4DCxHO+7RJwANueFVX1m0KOcFEQrjsh077FvXdq+jqRnUyDc2PVOXugVixlaAisQT761e4gswXe
UGM02oVwtBbhBviqj2l0au7PuHi/NmJUoIXeXU3KBLFRZPYQTbHvYhrmiNAZP0TXA+eqM4Io4ARU
GuGgomlf+/mK+7UxHdM8JESPsB6iWooNTg+ygjTkPwAD2GedsHbc4V4YPOSBPolV9SG6awRbDIhR
N0xMid5B524+t0JNPJ/TWnmcqG3cyBpaldgdc4JcZTfZev/XpdRv6mZqXQpDemwMla+Te8v9rUYk
1XieNQlYXhk59BzwexPDqo64yk9N0sd2hIZO8aD3r4rqy0lBaSMKud5JbSRHs2O8WkRrxmISIBcm
eNhdyCbCJ9eOzV0Jf69+MIkic/2Uik1GbqLkOrOZXH8jvKaeQrmwGt5TapPAXK01Nm8DadwbrNvU
IWjFMfbWWNtO4Io2eSbcdnnOpRF7t2uZaeo2x/9sb5UYdNOGRhKkj6qHKPD21/fo96YKbbvraA1S
IEYRuiu/NVXSLm3jhLCrjcs06kkhK2oXe7BJNlaVq08lpKPLX1/w94bRrwu6iNgdpoW68fuwf1pz
R2VMSCpgqZZfUulxOtD+S3GPjX/n6fzHHty/uRYDVaDrEFm44JVB88dKOk76tuN4jdWtGI1ICt5D
mHrz1kPm8b+2VnSkoygOLNtCzKDqv/VwvJpsE6u6Kp3d9tXLivVMSnX/X+6d+Xs3ApGqbv6aFV0n
P871//+hs5J3HgymaeFgkor8G+JTekc2+7z/61/o310FucGVj+PQNvy9f1O5yNgxBrSEYZTTjrDM
zNfAqW//+irav/4413+flopzFRirzm9tIovwEc8awAJAGGDhH2ggo0dTNLvxYUBYio+FseZQVuam
Q8zTAiv/MaeWkyE1OzI+neQg/cTWBCkcM+Tq7FMtIQE8dqrlf/91eSk126UJyFwNT8efb7zhtQow
quuNd8YHo9WUPQoP57+MU/7dfcdjpZk0Umml/94G1CZv0scWyIs9UIdwsG174Mht667/pTX9L3ce
QD8bGxeymbphFPvztylq5uc9NPCNAqEHDAdC4k0GrZPosZlozr/+nf/1Ykw4r7O26wxCxff+54ul
UtC5skAt0kHqQ0lwlV8KqHp6owZ/faV/6dWxgAHjBZlsXkUYv68sutk7GTMpArxInN6YK6A1trP8
FtgoWkQ7Q6MgECv+9UX/5Ue7rpo6qiVa08xwfsetJm4v9MFlepBVLdGLBGhGusnj/Osq/5Mx4f9N
od4vtdd/np+fP8qPOfujLO/XX/i7vcr6G6wcbjsDYyZblFf/mJ4byG2Y7rrXsSuaEZaYf8ryFAbr
NuBED8DEdTJLK/wPw3Pnb7wQVxMAfwlZi6b9L8NzHIB/fvot+6oWca4TGAN5j/vrc/xxxa7iPM+l
LumcLq5D5h5TZ3kaaDVFcRETsVurdCn4DnOYUihFS+la+7RGQ595wg5qV6+Og96XnO4yN1oKpT90
GoV3nZCPSNcWNx8UXx8NGoAUc+rGA+aFZt+2OGRsQs/quTv29ny07Er/CUzyDaOV38n4YZR1yIdr
/YbWZ2DPV0Lq0j7Dolj5JAvlbWceSq7eEhYwzjNpWaRWr23d7SHUo4WnWtkoRetF8zodSdmr6EIp
34ruvQgOTYmk+6rQA1jxCWwWcoQFjbJwUez20M4zGP08a0L4+oSyU/AQlxBfuu5jXY1NsWTWTnAY
ihLqrmPboR2uisgzmpvRVMxIqtWF4eI2aesgJa6sjbvdmI8BfJ8djKLCF+wr4TQPA+mT6W2N1LeP
BxnAA/JFZp9NpXiKlXAYaHdWoHS0MntJiSHsjMWfyyxskM8kdvse2xSA1WhT2xj6T3UY0jc1Qbau
jmQlrRZ5DFWrSV90pbFHwe1ultjzF88NKYIINKgKg1NzWjzgRycHKfvqVZIjChKxQkUAcYX3SHqC
IKKJtLxgtH4AhzqkKtDP6mLlaWBV0VSIszc2QVXO80dvzQIVt5k8uFp/Ayvq0I4vdUFIoFcE+TWN
SzXIr6Ny38+j9soTBfDGnY66Nz7Uen1qZ/qnxqTr21LYd7Jef/aOx2BmqPc0mSeE58tnMq+7Yiw6
/PfFYRYpPDtZ/cgy8cWA9FbaPEs9ptJKRXqYZ0rMoXb+BoeFg9Ws99TrEW3BdTOoJEg2poAFV9Ks
dqw87Mm5puBHI7tp6z6/zdUEgmIyQZQe5EmvHXMLLiuLZiN+6O0yGgjDKHODuW6cFTu1HW6GGSyV
WXZfTIG/arIv4aLvjUIcaA2Bh/QwxPSIIAFF0gkDUHcniuLnkFn3Wi+/9ZlYR0CdS9gQZmnScPB0
pqES6oLV4pWlGffkmuNTgRQ2adVruyrykO5T6K9aoOtdSRCjETpxum9kd0jtGl1+JkNHJvbHZPaf
DGNeJ8/A1rbk2m0/Z0Ht9Rc41Uy+qJUUElM0Eg7zmAh1+m06w1+m9Y9Zv9R3zJdo2xs1MCpVaLs8
0b+K1NAPqcL2D900J9G4tSESlIeusD7o8oU9ZudeaPQn9p6kxMruZHK0qDKcAe99RkSttosLb9N7
2g97tQ56DKhAHLAGSG3BiWglgUA4z8uPjzBja66qfd1vDUfxK0zL5FFE69K/awbPzOxqHT80XFog
2IDJTnX5YgyPzeIE0EfQmZCUnfHZeeVhmX7MNIdLTC3ty+TaP1K42PSRmRDzh2zcTp1vJlgNPabu
7fs8zprH61k3JK8UYHQ5+hR9zsGkbCyRYl/GnvDg4rBYD1MvS46KxppZX1Y+0VWJTFYdprJofV1z
78WLmr6rQIFJmHNXp6jvVWrO+tbR2qp7w5FaaQzEoPweCMjQqmsCYtU6u3jlHOmL0YiLoyxXQt8H
YB96oHLIINpwgqgDGDoxPvu2cm9V+gJ9oCGXvh8J91AgYpntfsmbmsQKSRiAP+bMITbuSAd0m3Ym
4ETC/AgOXNW23w6dYX/htCUADUUxJqIhnyZW51x2IxBkYGxQ5vrctEPItd3g24mRTwF0EKUKR4EM
K5LsN/TddUFft2vBFG2Ap6rweoyyuZO65YTx0LtbgquTt2rINvFa8sK7ALy1lPBM25zqc9wPe+wR
AcHmuHjhtn0MUrup8/LWdHPl3AykuANlTgB7xzkuBXt9NLSW/pgJtLDp3ToAIvmMtCn3s1n88Eyz
3Y3tUt1qI+EmWEE2vdX6DH93td4flCr1Dp2M1nnwx6U4jtZ8NpnCeLh1Krv1mZ35Yhp2U56HSYFw
QG3uZtjpk+dtC0TqvaL5SksbiZV23WF50eZ69PEG1Y5SnSdvyYOiHS8Z8wn6GfHbYGShF7fOiQjx
bCOGn9IkbhbzHFORdFeR9DL3YtNheQyWPBvJjSkiQYhcZ5iNXyrzSDNJxAcFWVjcz1tDTBYEWYZ+
+kKgFI6aMZK8RXs7waifMgScJumb2YH5MKnjHVlOIHLZPtMHG3ube81SmcrHmNJ70zqucUnWtDot
K/pNHcC5nSz3JZa7vUn0IhmP4yYzl5hRLvO1aY5RtfZb0QBwb9fhZ1yW324Bp9GgpbpLp7UNSAEq
d0bCcGFwnLAvLcYc7Rq2C++enMvQjdPqbq7WSJuq714oJzMZt7E90LpXb9z0zTBX4nqb7FgN7d1Y
g5QzUr8wxGbN8i2uKiCQOGNc7zlVlhOUqAfijBgVteMU9H3FpmOTUtcW27KVO0ftv9V1vHOMqrwF
w/vL/7UdtN4NtUU5TZa4cfoxh6pNFxhKHkAiz1w+4vk2LsAwWfm1FVNpUZpVvidPvV3h/p6CieMS
Wyn5o8QCPJs5DU7Scdb9uGhpqFQgH9OFDjIaV5qT3dPoLAeZTvImVqqdrfbJyWaiaGX6Hf112rIe
mcHKglnNKortZOYXSRjENIZVJqJJznv6ckz7VBiIbUsOeP5WSZVBtusrDWP4uBPeXhtpa5NfEpJC
xGfJHgb6J73AKMm6vKjVbnCbxM9a2zsqRfpNeEdYMiYs+2ZHs3ejtwTlLlj2yNgcvY4kro4HQKyi
2DICem71LlrxOSeqtkuc6o1p+blt0l1HrzdRHTJ7agJkQRdXVViij+IYIzdZU7wY1rizLd7FuL4t
ymunT2UC61pLvTcscoK7Bi/VEs2p9zkWDrXK3RCf0oxnC4SSgkRsdlmMvcuwtCdJ/FfVPjGZDWOo
neP80hnDTl0ZoYiWvAR560nV21Zjs4davdPBRy20SfHs+pZjv6jdx1QpX8RtsvWfGrhlP6mMjnpB
C5ZMZWvBNhp7W0EiRUW3OUxykkPrwq2eUVe/aLNaPvJOMpajmbqhDX5uyBBOQOnYQPXVkSNN5yFl
Qkq5Yatc/DrtH8BBdWswWOQDWO2L0hHoasVa6K5zvbUaM+YMjWSQhCuVgpoTX7wZlBsI3HzldzsJ
YW4P2X2VWWE+kYUxZOClm0wmd3PbvFhEe4tcLQIIaFseNWeTpDphtLE4TiNbhtp8LGZ7bEf3xivo
DnTU7sgh+l3huHjSEhXd0obOeRmW/RBV+SBfZ7Rt7LTvLTFvQdJpSejNUyicbTKwkU/qjTleTSZI
RXYxA5GnfI53Xkb07vIqK/sewPhCyoP55nWfE/ZVoZMA06y/snDvHWx5AeQVVgbie8lWIw2nEEOU
27ETMHPwMfn5Zs7zs2KVa+wbTzO3iSeZ9Fjq1eFZ9U8NEenw02xTfrVu4wHhBc1NNtmUB0wA6HaO
Ov5aXSnOQz1DL23NS9+zxWitddcQb/0m9UF+k50QZALylWak55xnKOwZ/Y7zk1wZcObewZHdHgg7
czK993utwHSUBflK5GfpRFNrR9CZAqsbQ8ssGdpXjnIvGb5uPDIFnstUXiADZDy9x26cQWHGhMI2
aenHmfaiEHrWEz5hVNO+H/ugdJWSBo53glF6ymkHpB4j1dp9EdXyxZT0Jq3vPWF9xtBL2VxeuwVw
ZeVeo6DD3GV7ImfQvtD1VXbSpgU+mOUe29WOzvtRy+VZzxM0MNPM98AKkYk6nCz1kenFbTXTzonr
QCI22ywUrpipu37XuowUB+o7P2GCPVvOXesq29Q0A28dv6aqsXdUD8BxR3AIdrIj1tMniXz2p5ab
N1g2WhJSBHeauzwZqqCYq1xosmNxQUd6Bku47fV4b8ziiYPgQQCijeLBJBG8Ww8Zhm9VewHx6fm0
8vXbejC/iJM7zKxfqAg+vdpJge7GWwnUYrTu2VYuFn+pNwUQXEMfGSSYuB2s6Zq2IODXiJfCIO8O
KLxstdy3eu177rOfyaJGIsmfhSdOIlXrTa1lr6jOzhDuebdJeOZnseMd0FNOHO+xE2U9NYHJ8bbJ
bfZXNcRzphFgYxdhWdYvXSO855x46xOg7p1ZOYvflSJCJ38r6fX42VXuyUBoDBJjfrFb470mYisA
C3RTjspHJ7OQMMWntFtWP688H8jWDzEiCDI65zBMt52O6sjpd13fqWAqumBuzTvXSfvHzqwjBkQY
ynVOp63T3pedG83S6TYGgRIMv/iKsd6wRGCYZ47ZbVSPFcsTU9gt+gdWDQZPq/EjTu1+06DP8Pul
2ikFc/LeKgIjHiOY2oAgrxQ2w5mqI8gSTonmh+nUrCOeS4VvrY+uND6TvrlQ3msmUGBnWugtRKMQ
EcmJRTAUTmQ2ycMsWmZ9+sOcJ+GkO6E1M4TF1FwP/c6dcbjG7WvLwb0EQS1Q0lznRp179EqTIITy
KW5OJH3fwz7voDlDlpymXW+O1yPOpk0/hSy32fwiROyce1zPm1Ha+TuheAQHkpvcbJS0e0iIW6FS
uBMOkYpJmqkTy3aZ/kwMIc8E+sZXo0ut7XmiFMZ/ueAH5kCySZvZ2KdT7IVr5uqXQdPbO1WT6qko
ePbIrTH9ElTxS1VjRrdwVe1Lx16DniisIJaSHEKOuGYLrHBgmkr8l5lSUfMAZwAXiPmeh62USPgs
hF94mD9j85proaqJti8qzfM7q1t26BPKLdnq74qe1k+MURUKukT/BFjQvQzMHLYpM/nISwBE1XHr
blArDnuzEM0dJax2j+ho3sWxbeEKn1LufdUZUZq6xhOSLkaOCjKAYqMkq/5gyTi3uH5DmUMT3Lqg
EkgRYiAyIHrvqiNOyBcWZHpwqgdHx6ZhF82JraXotk4uy2C+tjmGYhTntE2129qO50NVu1kVoUZa
f+BWdfx+7ZY9K1CzT4Z0hVCXKAc51tQeo+k3Q5/QMMj0aFU9ERIBs7wUnqz2VqEvr0PrgN+VU8MG
wMd8gMo7f8ecp4LMsxzG71O8U8FV3S5xtf4oLI+iV63AZjZ12foDlGLGqDlVUMM3a06QHdKQYE+5
JXdoQXSQuFuF5+EjEYO99ay1+GQhhxEPl6eTk7qjvzwuATvV8tO03PZ1nCbL8/XCNi6zTcjxImrz
xKxXbYHJm2QOuQ300g4XWEWpTiLyNV96YgiLPpH6t6suLvthtUmzPI4EN/9c1QNA8URpfaEJEDiT
M1mMLmkVtiwltvFIE4bImkJaN7Y+Op+LXuUXZF3cL3w4OWOlVolaXY0v05w2xyZvDRB5UxFUmnos
lKzoNhLtJHZ5k39mVpvx3jFb9T2xUvEG7UNlTQVocU8bm4LEnavyM8lqDhvLADVB53S7c7qRQWC+
GrvOJO3jOsW2QIqW00oH35gJO4mBMHc48I4gAYqDhUfsBAahfx2Led3nwrCO0NOSfuPEHpqaRtdj
uNsjWgd37MyohKvAcb3pjBfqp2ZDOjiyGgJksqwOR6Qdlmffa2SiBHXvPSyi+dAJhur6+DAzroQq
BIAE2bmDHBElQ7UfY1hMRK0IOgCN0xB0XlbWemxRgIxYfdn9oX6m+S9Zw9bN0ERQyE8XG+1n0LtY
STYOdX0d2KNjUXvUceSNzGrJDmy3yLYdI8gJ8n1o5jrdqtyV1VqnoOUd2IImSXD2FIJiJ5mVeAtJ
I496FLQArFPQbq4zfxCk9DJNnnanqIvJOaA+lsZ8bhUEv3pRjkHhefm9JqVzVkznoTGrqHLr+3UZ
pi0Gg1Hsmq6bEvADwjkvcDZAm5P5/ZjU7XtRa9c3leHKvsJibfqGjoh1o7R9dkRyY5XhWLCklq7s
t7DfPq14hEaq0Xw9J1btLZsVguiJE7IW1uTnsG8YOtN3kly6A5qqDmjdGG/t3rtGRLV1+6PUJT1P
6RA8dOAtINW+7u9nlaO2rlNLcRhheJy2DKI3ktAHVr8rBhOsQRcTdaOavuzq/kkZOsAnDv/ugfFp
HmaKU54Q8047eHkk0DsOKbWqOM9664YGXtOLYcrr0UO60342EUwGBnjww0ijgu21aIfzEptDJDTT
OultTOy0nDQvQo/BqdTSpEZThfRZmjJhVlEG1kikUB+q296ZxKfWCdg1M9VwbmMtJckx9OwpUlJj
K7r51Ah9ftAB2gFuNdTlyymRAFol5xAK5sJCvpC4qZ+ziTMiLLqfKOvTSJIUU/IpkqtUxUrPS5Uu
SAQH2iW6nk4k0IsmOdhrc4c/qOXwAxH+vvQM/T2hBvM2aFlrGCML7NM4T46GxorNsJ5wd4cxvuie
imagsTgm99oEvrNWdDvoMLYYDQU97Q7orNdw1ob8nI1jPI76Vvbx/ObFSnMiIA4tnFMefqHOkeq+
G5qS7uayf7Or/E5bxssUa98sI/7MreRYSh2OlrR3mE3iUGcDIiNaHV5pgfFH1vh1hOUfYsaZCS/O
eZYaN1Ab2yfOjzJMvFhlInlK4+rUOW96Yz7SSdK2cd+ZG6807ubFIdx1bjDxOATENsoOv+/z0JVp
kEhzvKfPdJdBCsrorebqxZCac4I09Lmw/hE5Tb9XsczuJGqlu1dg8bAEKxkSO35IpnFthHxi60JH
0xz6dekKul2P9fd4bYgqpQ/mz3JynrIeDPCAikWol5X+/GZx3dtl4ORABMVXaeo3qtm06K1rSGqI
q4jpWqMWJfaXxbPSsioHhihvVdguYYq2zK2MYHbmx9I2R4gydfsA3MQNdXM5IW57qaXxNYz2x5g/
DTEiNwRimZyMbem8NCUTCLHE9JzGinyzAviQZn1Ij8jlOHOeZtU7w4ibMQGjtVsnny6iREep0UzJ
BxK1QGHTG7OS5m6iyzcN7Q72dshXjSxWhJjpSzWqEXXz87I67OuVOREhkx+8ua6w8EFcyU3zwenq
mLZpf5mFuI09AcAtp+EljS2h2qmflboaZmv5Mx2mnl6k8zCpXb4rOKed6Dfs8FBlZ3TBZuS6JEwo
dXyHjSjfaF7/07A5kJK+Vt/RIH5YOPVv7IlaOZ6tR9uyDmtLc7vLHC8cVY0qed4x0zFfCdCjKmif
S5vkGdr0AU7zn3OWz9sybSEWzGmuoiKtlSeD1Of9TCB1tTVs5Y3OwVGgLtqQCvPs6sKXzrLsULve
dwSHtEJksK9njmhN9T0kyFkX9ZtEgRe3E+jjganwxOekywGT2vYuPnc6Kk9zRtdcTbr7BHb5gfaz
PCtZ3EXVnAyRWaKVdGxHBN1gnJp1ebfLcu8lGneObhjK3+ZCNx75V6UeGBujz1pM0x/WgeERw4y9
BaGrMRFVbvTYas6NsA1k52RTD+5WNWI1ULWOOxfjKkDoy3226OUsrythLkE9eRjfpH5WBpWIBcWd
7xehKf6oUsWm3hoRgWiGVAbrZhFjwTeULnuuPLVdeR+3mRsuiX5xdILOtDzX34WVzjt1VkkVrBOQ
xWAu8lubvObNZGA4c5mskRiBK3yw9lIphsdVTsUbG/mCZSb9lEqcvZkycW9iyH614HFJFJvyBI2f
KvPET9ruQFWEXDAOsxjyn0YOC/lcBu+EO6wn2yuUCEtBwMz7FIv6KuAPNdf7WDoadrQ9yNBEV+l7
xnoeLUTUy/xTZ13uyuI1ZQ7TMB4CcExsJ10cVjRCoREGhGkqrLNu8562ixYOZvFDz9OoXvnWHPM2
zhxHAKOeun609wSV+aZGo1orjHBWFH4k5EsKdVxsPGWKggciHQf60eN3PnSvsvDSE5HW0O3BxxK5
B1D8mvOcyHyrk10zmvmhRlE8aBZdbZbolAo30+T0bnVKjzJxgBleu09yNr4mJzsqeX7QcmeXl8X2
Ss6HS0ZLZdilc7WBC9KdMhDlN7OqxX7hJQxzdJZqT41lwEhjBa6ckDqTeSxqOV+S3lXTYgSQe1QF
JadWYe0071SbSFvNtiygHihEXrfId8E1Xda4elGM5ZspFl9X3kIdaFjaryeE9NWjwSREuQRG1XPU
n9XHLM+ell4hCKdO92aHUHeJj3Gtna3e3gI9oZQX6ZGs+gMb40APWMvV61wzGi2jDXKTUsRhupEX
Bh1H1TuWuAg2urReBjny5Mwzls/F0g6MQy5wG/0JSaXfKd1bzHQ7mMB6nwu+SdRAYIKWb+fIHTm3
Gc9N/jbM3xg+AqbG3BRNkkEpM+vnmNjv/Xh1w5EMXhkaA6yahi8xuk+NZVQHq+WF1ZMbY5KXJss+
GrV/UxfGCkT4hALI2pzcdFN55QTbeEDL1IwIbMcmQoXpgYDRDUEGI8czjg1w+Bouaw3a/dRhkqu4
D3k2RzFqElpUEM/U45iY1Q75n8J5mVZD0agUEGiHzVoNLS2abSjeudx5QOE2pPwhHoenE1D231RL
pQWlpTHpypbDguNwm1am++QU9JdnUBGBUjjDrWkbX4JpxzQo2+uIc1LSwrf1OEUsrNXB0Mp3Qijv
8/yEPDOs8lYNZGlSwJTNpeMunGShsYBr9kUr+HxrzpYn1R4bCDQ5bjTPnTWp37b6lU/9/DkyP4ws
p+Did6qtOBtE/N4N2r373kr8wjFucVqnjESq50IHAGp6khP39Khw1thJFTiyJz56nq8czez8TE4F
jDuMUuto36Mr30nSJfhjW3qqDDVSkwk5W/vCOq5q2BGuiC5eVtnnT50kvobU3G9bRvXAN96YHXnx
dZq86vjP5tJlsqgD3KgYNi6LdugS+RBzBDHVlLkzI5Kk+k6APtPRzjZYneatJTi2stXcdizyTltv
DdcC0aeDfV8S7EHxMZmrI6EDlJ/SFgF2pF1eG3uMZAPRUEP5xYYCU84z26hWhi3hiu1uaIgL8HTs
jVQnHA6q+pZX60qYkw/UQj76ZQ+DmDSDsTeboCHxZ6M784UOMO0u0e7ilGGw9oOD/65KlXPdUtvn
TvkjGeazXfYvphfz6hke+vw7JkKkqraExV5F14MRJGt3qjkUVi/lLPZazCAFLyH1u8ieK62MjCuq
PRu1+MEt2q/ZKB+w+W1QYqp70x5pPmZHD1JrriWvhcMEv9Xa76pBjrAqyZbEOdKd1Ow6Kltp+sPB
3eiQkKpU+xSF3Zx1AV9bG8wjeVQiIIcR71ZK1tu8vttq1b9keLy3s0Lzz6EpFHBm3I2r8gb6Lazx
HkUmydLoQGa/zyXz1+JgVuS4xje4wXxvTdkdl0tqJoGrzo+N1oS9Pn7T62SeqaLYH+L1aXbz7F1M
9d1KsTr3NKjbKSwmhXLI7Y4gNY96K4gUektU6bd43NRW22ilc0/bbmuk5lbEWXhVxug8i7HRb+EM
dlSmK6vz4EYwI/flyJpkrKRiTdnNOLmbapr4D3e8GVq2Zkx+yBVuGQ9gmtOipTG+FJTCm6Qfz5ja
Tj1rPP452mn3kz5wzkTSUSfi1qi7YDKeKwwFCYM/z3zEQ3gYV/WQQi3eFOYc++zZVIBqgPWu2LnK
q9JVzJW16Tg4M+qfdasZpJ1qwylv4ohdNnAnMeyRQfvKtFPdikMkz17mbsc1/VqHdYMmnO4aXgJu
H0EuWC+dy0Avv2jicitMK8Lh5TNDfNCH7iVdO5BbSZgincc71gVskOm3kbDKJkbjL3axp8bf9JWN
vQpJUzIm+95ez7AeebN0kHpF8qIq04E0DDev7jluzlHOlHgh72pT5R9WX28SU7mM5KqpUxK2BGgq
xLmqBrVFrzE20I8CvE1ryzGQkFA3bTXSZreiqzMVo4Ka+taU7Wos38aCVn6QW9I6DxW+z1gSS1FW
H1ZpvkzOekvPrQwWevt2fZx6uKWwKqXVpffKUMdkGqjrEjrqSp8+b9efekzpFK/mN1xo/5phXlrt
g+oVj9I6ePUYrKX+mNXTzczQhIW9p6IieGvxsjEkSQRZRLNl1JhSnSvU0YTMHsi+8kJyz2+MspNP
A8fTq6mAhivtFMKvD9Zahy7mMCBB8mvg4ESuxaNXykd3mHeZcJmTV945l2536lSR3yBJkrfNtBwX
XXLUiX/8tYxRu0rh/6/p+JdQTddIWnLxO+sqIZt/lmm2RE/ERc2jETeOdbsCf+62JlnSP2qnL1+6
ZaaRmtWrc1qmFlgmwoxRD+eSUe9/EVQisfvzJyHoExs8pnsXzDQQq6uk7g8iZ9D+g12NV2Odbg0f
XhnzS2v0BAm/rerioasU5Qdte/dSimZ4dEdjjhhcDhBtpV38/P+6y3+A7VGy/mfd5XtWfX58ztyu
n/X4TxY+f+Xvykvjb6rtXrHxYG1+gaD/obyEKa0bjol53dPQjrvXn++fEDTrb6RNXFlGJqQQ55ca
8h/YIl3/G1J9DY0kctorR9H4X5SXuJb+5SnSYAl5muN6qI6hIv75KcJI6K4eG/MGp6Eldmsj4rF+
RDQ4DfEZzkjOoK3Pcu2cx4MddZrR4NfT+stSN95moORm/GJrsI7yhrNkhqwODHN/zFphBTVqF+Fn
nGBWx32xPOvoACDckrg6bzvXAvMRwyVw3S73K6WXR84wnENauUkg3n6ZNccCpx0uTjPD8xLLs6ri
vu9jNVXu3TxpEEtidAMta671F3O9cr+aaAF6mzabmcp6n/Pxdy1/5LE1XSI0ZwyTR8C6Nsx3xmY1
i9n/Ye9MliNHsiz7Ky21R4gCqoACi97YPNBIGgd3OjcQku6OeZ4U+Po+lpFdFVEiXS25z1zEJsM9
SBug+u6799x1GbkV6peYqIzmbkmU903Z/Sfz4ll6xdXHgko0x6fGyWe6515SHHwVjmf+o48D51ow
l1fd+veN5OHKtW446xmRYQNKpoQygEyT/EZlREwsopiWK+6N9l5VBm+AWLr+RAG8d5cMiCMNXsxV
Sgnn2ggOvYb1+DRn0+16Ablg8nlMssOhs08cEp3axWpwB71r7Zmd2ET4cJLMJZbDUtYs4xfn8HSt
kVK51HEvF0Ua3HvqVmSf4TkVJI9WWRe+DiUbAQKtKeNd5XroMTGjZdw9LkFfH3tmpiMJpu7BbhIo
Dt1YnS0LWO5gsmZtSw62FMl105SR/UI2GgpuPZb9F3yZZTclnc0KflTn2Yvle94G9A+xXTjEvH5H
v4eAvRqSXmyBYIPWr/uy3vQKmH4QsosgEnE39BPhiqzgDGWlTLN3nDSIbLgva1YI7OrTWrVMi6Jn
Fc9gMyVFu0aq7k6EZ9xr4cfWgQRzwrkzuNua6vWzP8OpxprKGj8feA1pR8SJ0eX6q/JN9cZxXBwy
H+FiqY1zVLCJX9JRm12xoCSDPce/V2TVKY6c9ow2wzouYLvQ8Fvf+4kPiCdVZB2nmgrSWwrN2g2x
re6mSlhnL6XJalNwfaUGCmMs4mFefczTNO5n1xJ7htmWtMYyQfxtfNZ/MmUomIKWBV4Qsuhve6Zd
Yjl8rn3SxN3MJSZOENRw3xEIGeVXPFqf9hzsdTmHIYH6yfoW5ExDVR+YfQjb+aMqu+aV/hf1zAdn
4ZPCSNO5mbkqu3J37E/EKtZ994VoaZ2gi41P1KNZ7KiT72Wh9N4tXXJ0wu9YhpscIvAY300gDLh0
0gRWW4sN+0y2O5e729a4FdOUEF1crDIZ69/NRFVLQOfxWafzNSqwQdDKlVwpQd+PxnpohzjYw6w+
dPRI3JvWw7xbtHegYA791JTPGuvjno/BPXmc5zQoPyqnpYoQiwCbLRTeksXBFIzvsxNYl4W9rhrV
5+IS8Qbs0OIznHPI5TJ7ti0QQ+yi7Xu/td+0Ud43yLXpTpZiODitOoy6+IAJK3YIBfY9/ly5Tq3l
S7bW+DmN+UMWBi9ccff1TAMNzMqND201XpbXIugwo2XXYpg/GLjfZnTZkAaarrQKvCAlDe9Vu+28
butpsXdJ5RILic6VcN+ALn9pLKgr6Bfh1uTRJ4aWB9pb4/cEsxDBL4wm6D/xr9Crn4JY33fsSc8w
Er5XCRM/7hrSjvGm87CpmeToxdyMx0k/OsqCN5A038eIsulErWqJs7qq48dYNydZa2tXluJkDWUN
oMK+g6q6R3Amykoxo5VE6ZaCWB4XWq8b7vbPXu90+zydeTRqe0leaI5zf9eqyXeWjp6l4u7GYHT2
kVd3MSlzvMzBfYQrnQ5uEox6Qdia9QTj2zYg32VgtsvgIzf/VDKrd7KBi8kz4wIvn1ugFeSn2auc
U4GAHdDqzbINDMMIh+GAke8OssLCRj3/SgPzK1ksqvgcxFgVX4K0OSUpUoVRAHm1y169T09LE72A
yb153uQqVgaBLrzIqmlx/HCm9K3+xSaa7ULpXfEA0TIXnA3fjJUeHedtsPg+DUn6QMS8OxgWeWRe
nevk4LcKpsecxNJv2F7QB7Leo00pwNbL4iFNOD1TjylZ8xfsltss7XEb1kkgsAT39rZX3NaVe+Nu
jKXYOIs+p2YEPBMvr5QdY4JPCeuuZAnHpuy757jBwjPL5X3o7HEbpn7+y8+7/CmweNMkRnL8AxXk
8i7t+73tFM2Xzw5shZVaMQBk7c+F2O2m4jfdB47V7CsNSQBmBwr0eWJ9GlwH7fEBX5YedUb1wbRz
dBDeVzNxTVaSiWtjJ5nyz6GnvK9u+CdQ5JvJwI+HcTpQr5fuiF9fh5jFgDUECA+3HP0QYIBAailP
Tk5nX9A1I7U2WGRBo9wVfaJXagktNooK4IsL4Yw3271P/WbvWHzhrLIBvek02c6bW70lgGo+GlHQ
mJNi8N2K9iaxRCznmPXn2jGnjl2ctRmTjpm5YDcUnMiLZw39M14PO90zg1U/4nB1CD8u2wK3MK0t
drFD4BiQcpMD1qFVwgLXHViwtxFR7GrDyYJ1O/shGpZh8Sii9Zyp7yYd+iMvzKMAXKCbAfVMDHRf
NtspybBHRfehyjZBnoIpgmFhr2szsqNN7LPI5896RCZ2A1QwI651Ole3HuxH204mymk4WWkhnAjf
NvyOTcLqPit++2K217pK6NGzS7PhLRS4E5fA4PqfzKbJ84/Um2kkCukzVpjYuQxtU4NYC/fgBccY
301PombBgNu5k/U5VwZZHH/DvgjkW1UVPDm7IMK+XUZrSyLVzpX3mjTzhfqx/hA0skIUQA3JrZaJ
WhT1lq7WFPJYFAAUmJdNyKL5mPmJxFIsRrZE1CxvMhVNl8yK4jPbjOyQBy0W05kSVNGVP6RP8eNa
T55Ffx9a5bae+vCuUn54r1qCEiS/029TUyxnNtL980iJq46bZteUvnVHx8FvHC27puFHEXwkrWIa
j1zDvPe0syloShXY7qXF1VLFwc5uq32nYSL1/kZ5uDhmth/5xHCPx5wF0dyfA8t7c9VtEge1/VIU
fOHbSoR8BCpodZ7iEISW8zk0OOYBxsyokLrDh8ai86NJ201/s7HVfZ+RRqjqct56sVPC/BsTBxqw
eyswsPoFD9pYsSE5wIWkD5uuRqzsDv0XVJ2XEWClq93cvOMrybZbbbCSL+256o30NnK2TYv0PuP7
Xmf9nFDKJrPKYLgyMY5m6tveYDXMwxbwkWw3RexjCPepWcM6LaQdHXUyi6tIYbKsC0WmdAcAPMkf
sdtI+71jX4xRIpAUmbQFiuerEVbGmr5nC31v1wJOOA/YWf9CvpkM9aGxDOtTkOup35O/mX5WfaQB
pBcLuYH7YvK76s3jzf1p7EhC5aE3yoIbEY8p9TU8beKThek82Ehelf7F0sI7l0LEzSeu0WHaGMuV
9mFBVwLqW1lL8lpzrT3V3mDWmcWTDKNEEyeHMJXdehEd8ayeKQUKSWifOzxKlAbPbMrfvQ7fYyIA
CESrfBrHFtWiyOhfyeL4BRZRt1GMfCxVICKc53lEjR4SFPK5lX57cIBMYA4qgoLfdVA4YinnteLV
wn/iAyRL1oykQYCirbzGy6Y7e7mJpfVIK+29680jM4ljteNRooy+BJnrfgZpEeGg9my4kDUGsWEr
54ZFf77MHTzUQS39LZiwLM5jOmIKOo5EAdrNZGqfUysuu3fESWBDlecnVESZ2laHeUhq541tnqVP
Zet5PIlKJxk2Emgz+5cJt099iExrrCdaVJdpXbCP6p7KxGuwF+uOR7XUSDQ72o6tfs+3S1DG4w0T
kAfoLn2+SjnUepY1UWIhS+LQ3pcsRUsOf1YSF20XiTwZ24nzbWQnfb7BCOtx/+WZ0f4k0Dxx7tBT
rDmSjHuXyXDhxAsD/AF9aX/0Pg9eICVh+wqDfi42HAoFRrE2fBK9LVgl0opjLpO7dIfEVIv905ej
3+2FmdHN1sBuGFZWzTzM52VMq3ur5/jb8+XyphOuEFRR41spoKzWH79Z3Q15k6bwbh5FM9Ucs+S2
aD4k/QCCsu70WtFfhknHdrfDGL7hIvWeEpEVxwSzDvZ+Tpu2SwrmWCh+7WgyCj3TYJumszl0FJ2t
jeMMR3+R4lE3Int0RDuu8yngfW1JbuhVL5zmRzBRCQ0LTrENil+ZmPh8YrPCeh5jBVk7fO3wXQXF
2zR66QP9MZTPC9jDXK4o1t4Qzw77VTwbgSbkKXp4kLLYseg+ODTcwr8z6/XWpm2M7k517muxiZd5
ODem9Kju6ZodzqLeWXuNHbIYCds+OI2BX+LDZ8H94pnoo88c75JUAfXLIQ7AwVf3izMO25w3AAkX
g6+ewMml1y5S69hP6/RU6MHgA5js/AHh9/dMdzEFZVUW7CjVwaMvPXvbYNVajeNtuedLf/iwlBr+
DFn/Ox/8H7aLsvP/1qnIB/+3dDD/+p8alfrDAeAHLFgolxJG2/nP0g4L4j5YCBLpNsl0j7LF/4oH
o18J/uf5nkdrh9A+f+qfGpUtqEuDWgGsH9gpf++/xOn39Q2t8V+S6z/i8ArwBr1S/ISacpq/S1Q0
UPRQ1jAkdEa4hypNu3KTG5H0b3LiJ2tXCQnAEldUsPjrJDD0qFtZ1DRnqvKGgBmL8fxJGhbKl4KR
Oj1SW9+Pv+PGqbozK/JxG3C/Ho5d7mTd0cH7V+6ixsvNEdUImQEzbRzik8nL4ZvOMH6tjVwm+9Aw
r9sbFu1x8IYBtsKnFc5JOT37DQ2GP/EN06aFAK9jbwMXouh+QuNKHgoJzGFDN9SU/DSdcwv6eC3N
gemsJvVAbg7fT5zZsKkERIdrEt/u26ZccIzhdLXDF6ERBW5pJ7OBl/3ST8FXFUwX1sbFRrbZNVTW
HaBXGdKomCPs+K7q/X0x9DyGeVLwJLsQVPCR09p3ruVcAIwKpVg7HqfNIvSrSuLvigmAUSnoSAu5
ZuElRXUoWAsNPjSoWtLEXkaaIoEY5NU3VXUhoR8ATVgj67qPzlOQNScNVqn7pixG5z1sRM7jBN//
tyUjpBhhzBva8pixGXrA3hDeAY7UgPgzyxyJerHlLIkkHjvHy7s104790nUqMOs4HkFd+WCPw+NS
0RmN8UfZT7JQ1c2jThVZCjYtNp+pbxKzq0Lu03szKxk9LhZeh3UeBd2n09nhvQzTRV/baYmjYk39
EbGHbHZ+OCB6P7LOxxaYeKAK8/gyha6HZ1hCCE78xmPKGl+XsneO7P7lLwg+8bJPSZJ1GBeMBxiz
NI5UX4pymQgxsstotVezGS41neo3zk4wviWe77N2mrtiT1Flm7+niWnmfciDt2eaadmizcge4RNw
BnxcHHgpZd8j7I5fCbRq+1eGidE8Z5jEpuPcdkF7n5tClEwyNVAtQmc27qt+LyHoNNBDO3vJ5KHT
+G2ps3TSTBxrYRLnC2eobrjfzwLbuxj6gkOidxf9g8WPSFiu0lzxC4dISoTHl9wTVmM7VuW477iq
Q5TFNOCj1TqwnC54dsgE7ETLl3I7U4uWbrH5ddVnEE63gvrRNPq5Nn2bvBK66dBdMVvkxDT8peJw
7Z2m7x47EST5fU+TCw6pWIicmK7d+vZWs5mWKxe9NBi5aWo8Chb7X1lo5+hVU3XOUs/fZ+7Y7p2p
Q5ODBINmIS+YUxbWeUM6P/d06r0D8ovOYWo7u0i7IyZUD8ZVoLNPgtkMyU3GodvfoiKYWpm/uinY
LVlcEkHIin0ahPj/hdAeC2g87CXaENeFcDLL2Rn9HJjpXGYvPvZxUKjzwMc3G4Zv8zC0dLqrlCTM
4p3KlLV9GEy/UzTDe1OHL3lr+0/graKTyDWvexVBHsyA2PKOTnwfWvDZD0Vt5AvSisbnVraKu45I
TpPvZgTFw3TazdY47yKElVfhtss1IBB5yq2+v2tnbhtzBw6TeIS173MZG9w+cvyuCsV2eGxkMPKl
LPtx5+d5eGwcILI9F5ez20lAorkjd97QN9sha/tPqHRfZKftDetZrL+kdpyyZgvvJGrrjzgBNF6W
caUSIm813bUbG98ulySMIMLprKMD/uwyjN2jzd11nQ4dVWklPL2lWXA6hbdbIgKgv3awG77gLGea
TvvhzF01AH6bTSwEC3FDwmIktMynO5IgcN2mferBkR1AQTLxKluw8XUMqJEsxO9j2WeVEA2Z4ylm
JgKCY9HcuCG51+40IPVjUjTPmSbW7Xkkpiffi/aLa1haM9TeJ1Tb3aVWS4TOqhMGfQ9OxK0H6jZD
Wy8Qoj6BH7W7xExMXL4erk3f4qqKyDLaSI+8ItPegQZ8FmXqIHeJgNJJQleAvj6ihSZv7nm8zXwH
7Eu0FPwrPq5I1+tQsM3g7Ioao44CtrW1AhkcGGqnIzhO52Kw1rw5qeOdFfXVx5Eqp1MfQg9DHt0s
wGtuZ5i7rUAeHlQXgDZ1x+kyEJs+Uc8bXiJU/720XOdg6qr9mMOx3dqdbI5enYakqIvhECz9p+Yt
3JIQdZ6aadwVRR7fZVFaHmxvlmdUG/9HLnBbsWwIiNVg5AfcG/YormwvH+syTwkgOOoHKwqkY2DE
OCkStzxWupeP0E1xZEUh+RRCxKQZ52gqv6ncvVY4x9atJZwnC8T1xuriZucJDKXwc/PrqMXz2GKg
kEWKBUrY9rrAHbNLREdGLpP+aVKl/B7M2t0QnaMO3TVfVj7wrElk6/D3oQIRJEY2u8ny2EhrJsdn
tjJE8emma/mnGJ56vsrbeGpbcmiVTyrdHrZNGDV8gGrr0kc+UekWngP2hqq/RxXkWFfCLeO1lYZ5
u8Mrq6+QLJs7JzPp72mJZHc3iDhN3IwPAag6e0QZHljqtkTAazvGmo8Ul0sC5Z7PORS9DX7U2tiI
22kAOtV0zK/WNo6stEEXpqUxa6d0PeZtmDNVg05ju4YS4KexFLc3vKU4VQCm75jnp1tn9HrMRDzc
+x4I3V/gWbzww/GGOcMOGbn9e9/ZhFaXhtVgUwYgV6qeasv+PW+Kea2DKT3A4EwefZxomHni/CVz
0TX2VsJ8sxNakkILxpb8eTmlBUNCUT31uBg3ZRayTQy8ftu2bo02Uhhyx323HNhMkc6Rt8yuruc1
cAJCu2PHfNP74APpGhyPFjzhuyV2i2/lYIpslde6+prAe2NyrnCmAqKvNiFhEGTk/LV0PSpQFdMv
dDMCxG6WXtCo04+6KeSrNdSTte17d9i12dSf8gnT45r0NjBMP5i/A3ysDkWVFTszLe6vFJDW2nMS
ax8t+gPwK9c6rB9Xf8yDk4+c+KSHiscGfyEfG3iIwzEApGetlK8xfFaOWnWZ91x3+OrcNKXm1J0t
/8sxrNaCftKvjVu8wdzrn8kYBtEqiVN97ZxR7prbQ0tYzg3kPYT5Lu8ntz/X6HTBxkSt8zypsGg4
hfIy3S+ylJehYWtgTPBsI/c81lyHd1484ImZ4/SxSS3QmIYNb73B/5eTyitxCXutV7ybURWXJPVw
reHAvkiWh2uNwIU/WeeHKkYDX7HvHF78xDN3AF16CKEAFYB3uGz10gEOC6Qxwn7LpxVg4epHm2xQ
qcq3HiVhrWnXxpWCPgU12KnMBFDRhhQDh9YHZU184OotvngbZEN4rrPrgTMpGr3vk9+or6UQ3StH
5Viue7PkvIBDRhw15hlupH1MvdR+iWffubiU+X4r4DJ8Zu0cGQq4K/M6kiY9aFPczvZiim95Eecy
RznUZs+Iyy1hfcr4KwIG/VrcLcXivZR235zVLJMctH1G5NQGxceVeI5f6YqnMrxLCPkuNHs+j/YE
T9fFELjKFmP8NZePsHsn2Jc0G2CwavplyJk98ZN+by2WJLiTbvjrtk5s59Nvmt4lHti188McChN9
bzIGtId0sEcWi8bzWYMGgpTqi11USX2xrCokxyB92W1iwmAlTzRGGsyneZWl4wkGHgf8gLbjXuxR
0F8bFRKAT5HjFT6hwOpyp8cgQ4p0/Cw6+O6IXYdsHLE6yCSmS8IDqM6jLxsOZAaFdYr5id+r3kYT
gNu25hsFfEWEKy5w9bGQU3NnTUSMJ8LBWZiZy7y4wbVrVHpGWItXRRFgMJ1Y6nqDq4kYK3NLVHLJ
sK1o49bpOXbJ9ug4J5wP3eBIvat3dN3iB+m26+CMDSXKHPoErH+EDlf2mm/1xmS5tbdc1qYWv/dv
vqDyOeLRvVb9BGESEfTVbgIg25Md7hPdIF2AZuYOTqhmZ2FO/Og8empNOMoPUcPuwIRcmS/T0ed8
UK01x8xOZrKP48x8uAET3qb3XOu9d5eaxuU0jTbJUpUiM0L2GNL8e5HM5ldE7wIZWyP8/FDY3nhr
jw75ydhROgd2/fp9iBJI4azLgnCnwCqIo5C5iTdzoNzjVEe8HlZCXmi9FHbdbsUEFX6dZym6OII+
HdNC+rXc+iwAIOJGMR9hXQh/OA5wKdXJMe7UPcw+ScYPnFShs40xG34llICQTG2qCQKR5OihfYay
S6Ins44/dA+3+4INWRdXS4+8dPTI9Osgg8q6DVwvBhoRBNh6PZtGKHaICUl5ZWoQRK4cIn3NQ3I0
63Tq6uhqu7mG2j22NSiWMYSTVCzEYrYWv9Sv0XPL6t5nFvQAgVuLuxvGBXN9luJgxdVG0+bG0rG6
iytevpWNUYZzYGny6rBgiwKvBAniYKXDN8JK+SlUKkAwHcJdkgbige7lZAfASx2cMG2/BLIydkhs
BnrJve8WPZ/bGov0PrTCep+WJQempiF31bDjKimRMPnnPIZYFEsp84MSuXP2TRlsG+G95a078skX
ujjFbWedoskxWxebAjkFeBFpyR+Lyqb6HB1KBfCVkJMh3uhBO3HyYFvMRV7hLMzbg+W2/c85X6qT
oB3ws0ZS4Rno1jLYZGJRu9kmsLZCamlmdn5LvGwjxVSYClnvLbBMMG+HzCLBUdl7YDz9tQjt8Dzb
0bgHxus8zqJctlSGAdqN+m+6muedzlHayFe357FidwXfzLkj/eBcoizVyOR1678FCeuOxRH9pwTH
e85x7O2Mo3l0ZL7z06r79hz7nngijmuTo298vN+zZs9qc9rcbCm0AWAQNGtHSQZ6vvA792ZijxZi
/Y0TXuXcMmobGZ4nNasN83Z21LHs+i3VAMFd388pi6PQfQaCnr32UZQdS2hZalNwpzlCQZhx4jhQ
09ARNzk5ozOr24n8np0dejslLxf19bYek/4ict8H1Ro29Q903IzmQGssh+AB13LZn3rcLC4XSTcy
J/YKtX6AGEC9Qma3OLhpgq2C/s+6oX9LkEiQwf8oQVZt9fVV/dUp948/8acKadk3PZH9ZqAczwG7
Kf8iQ0IbxOhG15hy+UT5Cn/dP71y8oY2VIo2LYVlTmpcdP9UIR3xByB54QqhGJN82/mXVEjl/R0A
7GqalGxu7NIjx4zzUvC7/tVu6S9BZJVz9NGCs1rOBV+Z4r5WKfu+ohya5kgC+VYfF/EAxcdkpCsp
Xjde0FkOGQi431yhEmpcxHqQUTnMRAaReMK7zBEsW9aYEQY4WrjDf3MfXjLmRpLg/Us6Sa5Rqxp2
tQqPFBoa6NWFLPXAXNBQAfY9cniWSLUJbTc27aZxEoPNIK2I6oIMdOjZGPwXutwrpvE4iEVfXsAJ
OUz5A0yr4bmN0yF/5J43uG9SubmzrSuMuo+eTkh9g4gUwQfaapGeQN/rmT6YwXhIpgawfaajLN8l
LK7Eid2BdaM69aLZIre1v8PYulGZlDO2z65sAzwrwyT6hxpM/A+L3Z0+6smBsCCKUVRAHL3oIy2m
oUFJcWoeEGxPNDg63xA6WUIs/uFEzw68l6bbuF3Z7ACVzHrlDn457krH8asHPVZsSjKaR/QuUHNm
Hfq2kJSJpZRHrX2KJbxN3PZ0zCRu4x465TvBukfsxGgWDR5NCHlmxRii3eyt86ET06XMdn9ikP9d
czkavhSP3PK+RlSkdDTpoherk6B4M1+GX5QkdeleQqSdXslVJgEIqCidu2zLnnFJPgoRS1qYizb3
fxEfjtM39jxL+6BrJMkzYT7pEcapgmobk6mXpwL3/nWc8trfKb81nwUHSrTty5CVWyqVeLIql9SJ
skdFgDTvHcJnS8mDuuY2cMOLcV5DzLdJIywoZ+9umZTPS9FF9FebaHzp+apRWZ+OPsb6NtKP2I9u
LmKWwPAI/MzIDf9XXqyiqnJ+c02EyZcJdpeJZDFPyKl0xTqLRfvQ6ok75AqaAen6bTeArMQcXlHA
8enhSarXYSYZvtnTV+W+TGZ/R36CsQmtg1kpE4kDvoO47HLpWePDv2UrgQZgLHZtcVIG2T334Drb
jXY+v9aDqC+xhst5Ktwa9w8IpCR60B3Iig3NDMxTfe3Z77k/NMD0oGH8FmPtyz3bYL42omHWv+RK
Omoz9yJ/Ag1t+8dp4izYj5iWUE4jNUd7TyWoOZQeuBt4KfkTK22N9okjyaEIpbUqZCL2sdzNdYij
qc8oJxLYX5lLur4F4OBiS1+XLgarfR6yOcPxKmfsQ2Ft/0haIhm8aVWgFvwVYSOPXat1sXGdbOQt
dFjDdZthGNKQq99o4UBFiMZkYVSTHCeijy1kv2V6hdwQFyAhnOwax6gRGwaFpllzjcAbqwYsL1j6
vDJi1DMIenmRW3dIedF8c96ibTUZdlJiJY6EbcJyWK+NqZk1mkrbLzx6o2f87TQkhf4AocwJw0m9
ZOTHpz0q9JTfJ5YYSDnjR1lWyxTSHuDAcQCiZMVu/NZ2DOtrbCUzXzmSlfSHEvD64LWepkdTeeqK
Pwmg9TQ5lvUcNJBT+MWtLeUc/ocNZrk+qglXAi97AbAl9RWqXYLTr9xGiQPQbCzZXK2mocQFk9Y2
5QCstU3Z3hbCY7dLdE/cx+nRSBLW1EI4m6XwnfrdKaryLJRS8tGpp67adfaM3UWZHkZhY6zkY2ld
TKSj5qnuGA/iVLXUE9EuwIu/daecw8gTv/5eDBOANd+GDL1PGuXaIJlS1dz8vjNx5sEJ3nBjVi8K
52d+n05Wbe7AsC8LDsARR4wmdo9TKuOevLWjNgjWCet9kqkBYkx8P421ci4kQ/RM1Lb2nG9DrfWH
r7ps+M5e3+13kpemZgKOs+zZDSkMWyGXyQRTJKM1JlaPOj5MkFZ1X5pKIHBKdGWKErz0hLELxm7C
5fcTGZ3JNcgmXW3tNsvkg6A5i8uiVXfVppV0NG2weVgOjyhMCBsWBRAhW7Id8lfpVzGBnyLGJoDa
beagNlzCAp9YtIizZn6MU0CnQMeBLQ5YZBaQYHxL2d8DfXSSkOvcqo0HQjGI/viCVLYkSb9eMoAW
d25aWO0ng0gYyXUQtu3NhZG3k1xXIAzi70zvGMMHwATLF6wX8crqZmaLPFMXFJp1YGG66KCUOI1m
+zzMRCSnHGeMzppebCYCnfEhnUtKujgFM8ToMS2Gx9HFxrEny8FZuVHtOFAzRZAToZtbSjpS4igz
56nw/KFf1w7S0dYQt7M3kWXc5T7tYuCHKk1sOtW0GqJ9NXC2rTUh4KvyEz2ZVVbIJmIbiWt278I9
Rc0ih+gCZ8FCt1+iyM/eMjrLKMZNozQZHYzAFQmiVTzEPh4jHCNx/yuJCBmeu0y4kA2rsDY0MVHw
4/cf/lKUBjgc37CSxRGFVeUK9ptTfkvz1BBGLhbfixWYRGyXxzy1pcgJG1GyZrawJuL5UppQh1s3
jovxrLqh80+dNU/eXjlFwhu3xK1QiIGFoSVKceJh6OMB4astoWrqe1aVQMDJAN+IAQCfljbdxSuS
yTaeZ8cyMyfGwHx05KMb8Wxy5kDHl7yQlveOGjJ3l9EW9fAwle3E+CQJp7ffa0fW7l1Pw7xzC9pZ
3jlmM5U9+n1WlZugmbSGk9VWy/hYe6U1vzRU1I1UTTBSkXdumwWwbGLm5Dg7UcMahTG8bZ/cUJNV
wiVqV+9NoaCP5Piny61yqTr7EQZu1WzR0iikoFn4wgunl82iVflZ6+EGWVoak47vE15yWKNxGM23
AKGnTgk3g+xljtt4/MjGvvhsyj6sD3k15uOd8fgaH0ORTsm2pMpzeswKWm3WkCQ1XjCWMfF5jqQq
TiER+PIArnXp3xDB+E2VAE/z3RSp+9wWQ/nDc6TtvHqFneZrQh2twrtJB9ohAoI0ridTjvirPCfH
WzqC9jzaqMrWS55zSj9NQeUWFpF+rLcHX8UcBWMf00dUslt8IlUYTtt/J4b+TAzZHpmx/8mJMbRJ
nwzd3wah25/5cxDy5B/MLKy6yaMCVqdM/P9GhlzvD0AqjiOkJGKjhEdFwH9GhsQfUtJ0Qdc5f/Tv
sHYmIddxXbpwmGBcYQf/0iT033JnN0sH0SP8Hg5NrIHzjxHur4PQwrqhzDJgcmWm7ZPVaPPqYXQk
lYogv176adhxkwPE3PQgjfpqST8mgju/mwaQ1l9eucc/PSD/qxyKR7qb+u5//8ctnPQXZ8jtR8GZ
cvutsKcocm5/n8nKYO4wLSc8iquoO7iOt2y0lQyEPjhE8DLG/ZVFbvjVcMv+/3RD/H0c9FEuPAZS
pkLeCG176mZa+Uv6DmeHNf0f9s6st24kzbb/pZ+biWBwBrr74RyeQbNkDZb9QliDOZPB4Mxffxed
WV2WnGWXHy/QQKGATKdFkQzG8H17r92SnRwGRvLgdyY2jGp6xb6zRzlq/eJivPI398nFcEfx4vCD
2Wh03l1MzdolCAtdIFiVOZyT/oulCGj6+cP8+4twViYOgDHmv7sIqgodF46hODKm5gk8rIH5zbJu
f36VbwEv378zG72rz6si01DaRMG8O0e7CTkbJXuHsAuuYnVbjew5mht4A0v80LgmABW5DXozdGqW
QMdZOd8U7ewwr51NS5tfmXPYW2a4+BYikOCMx7IpaNuZE9rj5akW+Wm3XEWGHf78F7fXAI53v/ia
oyt97CZr7sj659+98doNtBF32N8LB9UJQHu2BvuctsTHyM/tbh8RXwDqtBZfUDEuF5NRB5i0Ofcg
6K+R5vRYYkFi62XCHEYDd6vKYPqYWgNqDDur/EebLuxNQDWBjVQjB+iW+Hu3PsF+d1mgugf0H0i5
l5kul87dPCLHpe0uB5OXdCJhDLKRkq1EL6kN6W2GPvaDk4AzBU1AbffONihT46HKrAfOfk18tHQP
Io2KtWfuiI6kZ2iplr3v7DqAJH7x8H54dqRLUdUJTOFJyuKrl/X7Z+eo2sgpRISg4/ILQ0T9TqeB
94ur/PBNehafiS8JoDbXgOh3I7hLp7Y0O7MLqTI0YdBpdiiCDSBx1AJmsay2P7+rt95J5gCamHyU
Fto7Jmy2V2/vyjVKhSlAdyHuSjhMfWXhe2mIRVCZ4FhVO4TDAaD5+UX/5iZdy4Z6jwgaC7LzLquL
CrFn06rtoDD01yjJqHgmLWceK7iu5rT4xS3+MCmsyxAiOmjpzPiUot7e4sLgGFClwHygSrQlWMsM
+4BD48/vyZTvxwfmU5ywDnM4GXCm+/7NmUrStLeDkKPo/EBMLQl6la/AHTXkimPXUee6GkA8UlJB
ckJtCxKC9KR3h5TauUoRqfh/3vn/1Wn/g+Xyu9cTfum+/GVevvxSvv73f5ynr88cG6qWo0P1ZpOy
/r0/NynBH4AaASd4hF95psVm9x+blOAPGw8A8nF2B9/syYyovzYptveH5Au1BXlKrDKmxyj4q1jL
HwmHzQ07FMaYgJD/O65mZ133/zlVe0zPbMKEvy4vkn2B82449WJkvGlqP0pivevduT1bOvuK9mAe
jhFhqLFTWJeJA+Ce2t+0s/BBhlY156EQvXvn5VaHp9Xu8RC29iFHky67+Mmw00cfxh3VmtKGye9c
BW4+hnkE1q7Lz4eFOQARxsfcHYmUKHx5kit8W+ifV1adzsadYv6SmwbEVouPtP6akCsc2pQpwqks
om1q9Mu9QV0i3eTSA5tB5c3F6ogDxK/2vl/YV3ODwtAfyjbMRHJNC3gAWjJSvTNHaLhI1YGTVMk+
MOE8Ys72PthEGf+5Ev7Wl3FXl/zvv9a/81yz/0jjpPuf/3rzT/9eDtPhtV6HXfv+R735ye3/fPvj
+LVeR+ubf+AEgu3+pn/V84fXti/+/C3++i//3T/8a/zfzYrx/1xjel5/Wkxi4ZvxbzLK//XGnvLc
l9fih7/w5wdDn2Ld9bAouT7/Z9r/292wVv01nwoia9cin2ndV/yjuWH9IQNhS7oOUkrXWTf8/+hu
8J0FFp0Ny0SY8w0R8O3xc+PXf34JPLN/mf9nBm9XFbZkaLBAkq4/il+FTLm387ydUJfxvE5TqZuy
LKQxsDxqfKs3PhyNR8ozEQC8aCBy3rPUQyUN5Gz0PUfvxksSMngJbKQIRo43JWOw6/ReKf5T54lK
59LsgjQUeVDeDVkKdTZuHeBnU5FVDyLXB5xecRV2A4nsoWNHVE8Hq2vlLqrpEexLA7ntxibjeAw7
q57EeZxZ4wIJvrczev9wPylf+cUZBmbiOrxMXiyEgVdHpxSZEWLpyRLkhDM4Qwq2zavd0mbcOOWk
qrPOtnHswEyxgwMKyVqGBJ7Y9a20UBdQYk1UsZvbgCbi6mE8iSDCmEekXb0G5Ub1axuTPrXQ6zX9
btuBQsefg+8ZTEDumv3RMmr6mhMJq35YjlnzRBERbWg6VUDunbrANa34sEU4OIWL8GTo0hNONDjr
U1tEqLBU2iJuLv2+3JnEMBB9rIrhBtw2NpB4AqJA5nQ9h0sF2hCsb98SN5SJggr3CKusidrqoQWM
XB7UHMyfBaKocdtaIBmGdBELwraSWlM3jdU+ELARLiKr/5Jh/4aUF2UJvZzS0ZBPkS8loQsIHjqx
qGACZdSLss3oWUV601WyeAkMb/lAm2XJNimKwWMcNyiCMiv1z2tTFdnOrsk2gBrQKVzXc+SDmiHR
ExVOTG1LRWlA3yqB9s8E6s5wp2oUx5spH0qSUsk6Wtd6zX2ZQlNyzDS3iqe4r0niYxv5utQ+WMtZ
xxKFAWCIl2GoofN2tH8+E+y39ojpfR8I1UjAb3l+foG7cUi2VmWSvcD2Se+Sthea2OPShp61OP6j
QsJ6OlIJpGk2j7EFegqZwHXP3u6yzSB97kvgBavEPquajYgI9UIeVsMsmMz5YHPWpb7nw7o+2LrD
mrpJW5JTUIXVycq2R1b0XBF8Qmw8Ecmg5Ghykz4f6bl6zEXT+6E/WE10inBlgZMH6FZQzvEil/SH
EeF/RlhqvpG4ytiVxct0OjipyD5k1lRjvwRKYfDlUME77bHkJkeJfHFmzVF2lR1NI7dQVI4+uqgp
B1q+zZw0+AByuyqP+MNAK26Rcavq3OL03L7QeSenCanmMW1k9cWhKB+HokNmFbqqIduLqJXmrmYk
XFbplJ43zNjkTXijPuQ9yWdLY3GkG4Lyz076v5y13q3yzFmkBrEBX/cZbBvsd3NWWZMPCfVg2tZB
C2RoTIgaCOZlwxdonn2byX9ryfv31rMr9Vrddvr1tbv4ov5/WNRciir/elG7qJcv5VPa9K9vFrb1
L/25sNniD6AykvMI5y4P9fr/7gQt8YekFoomnSM/jJuAP/muXGVzZkLPQmUDI4TFz/trZYPy+4fv
ctigUMUCR3P/t8pVbwcJP4aq2Lq1tPiObItrvV3YhJc5RkyAOjxUMIYxDdPzsvezm8Yl2Hnz3aP5
a1n9vhz1dhH981rsaqnVsMdlPeeGvz/l0rYLhrZQ48YPBuasCFch0c9wu5+hvgxnFh1S9YtLvjuf
rbfnc9o14UBZ8IXW5/j9JZ3cB+q16kKxNHbhQEDzjiiM9Bd1tr+5MR/Fg1z3IR4b/3dfWoEpq8HI
PdIjDyBiUiN3ty6Ioh4McQXIZ3Sq6leH6795cX4gOBVyJKQdJt9dc01Eo7eFkTDq5wAc2lyuYJqF
+bjz6Kb89pvjYt56Kgl4iOsg/v4xZpHVmDIn1mdoKwUiNnBe7Hpsjo0xKFy/NOV+8d7W9/LPE4oP
QcwLXJfyIfVYj+/nXRWMASmGGhHsBt7CmWhnQNCROkOC8dBmTnBeVnQ1mnb387t8P1jWi+Ln5IpU
Lji6vfsWko6sCXdlShK+R1+udMG2FHXxi8Hy41UAklExwPvOCZxD4ttnOTSqNBbBRqcx1XCZkrFz
0bTe089v5f3oYDPoEgnEKdSnoiTtd+N+mit/UZruonJMfR+AGrjGlFpDo+3L429fipoVH3QgPeRH
7++ntWOsrKMz04OjgwSXH1UD3oF5xH6Y9Msv3tE60t4ODN93ma+E5CzAJPLu6Y1p3ZQky7ETytCt
ZcEcfUzU0H/UTRajUJ4TxLMZdcaf3+P7D5zH6bsBp0+UUmgW3lssKWs2jfKThQan292kK/Y48wM2
AEqBYpkr4fxi/P/NIOEcJB1en0mT3Vn//LuC4ATPwxdlDR43avxdgFnxSLd1+sVn/fdX4VyzcvLk
D5916tjGlJbUVy2p5KaD5hnSHY9+/+GxAbFMVjEMtIzGt/eC3YIYG8HmFXUSHJXcMS4jyN+nErHx
16Svmuufv6wf5w4fl27A/LHemOm/e3Y4/VxIElAeHGs58pQpASxBs6m7/lGV5lXmU5HstHn686v+
zRe3Nh+o35io6vju3t6li0+41BViG7+bSdDrnXpfe25wjIylv//5pX54bescJVfWIpI/8r3XX+W7
wdG4yugB/MP/R9t+gVcmO1QVDIffvAr1IeFSvPLIn6GU+u4x4gWlnm6WgI2AYyAHL40pVF1n3v7u
ZZilwGgwylmhA5pvb24Gym9KGhGHt9nl8ENpyGeFlu3v3gwEv2/tuHWBxs29fuDfPTJ6Kp2X2wzy
AHMHDV5OiPSIvfDn9/LDGFjrzZTOnHUmtHh6b68yOyb2Rr/kxdi+cQoZbLn2VxF/5rbZ/ueX+mEM
fLsU4dM0o1yEu+86Bvgf0nnMKhsRWwJFey57YZ/MKvXk7ucXWifUNxNuQOGeNuI619Iped800INP
QAi0JZKX3chkTp8775gCfCE2z5vHZdvJOYeR13hFx1l4IpnKH7EW//b9onrly6KfKXiF3rtHy/dq
ZTElGAiAwxSfzhGIu4O0SvVXRPq/eWpi50GP3zPX2YONKtd59x0bEZgR7dB7Kaa62idBA/2nX/pj
bCl59/NH++M7pEcKHgDtLlUq61sr8LtB6S4mfswSBQqkKXXlEaVxrHM/+cX0+zdXsSmrUXbmKsz1
7z6wuYpd+M0g7zO/iomltlqyUXD3/PxeAvP94AecASWB9gQ7W3Y2K/Dg+0/MgSS2DIRWb2GvkOJR
sH4BBRqT5sXzu0h/Mlrgf/nGa9ifhl2qImRpBP7YMUmFWIdvXd165Z4YmYbpE74Pfl6JvjGUUZmL
8xT53AtWZCJqsAznGgZZUeMhjGwCuOe0FfoWy+DgobSvBPrIDF5HuTFjM9enYopwOmzaBMsbAavB
4HUR0cbDjMmGKhaS+ksm6Xj2TxqZBelNlkz2sB9bPyaRgfWsGW6cKSJlLuOP7d1SVb1543nI5Tem
yjBggbpCltZkzuwdZote/xkpHeqBCElxsOohx2PN3amryKYS9CnR41xciLak8wiAfg0uGNyIiLgZ
DuExTylOg5d06vlkalE63xiRnTZ7szWm6Zz99lxSCPF6/GEYB1VwGKqxnKDcIr1iTc0djJjdJFPn
Q91OUbKn+eXbW2txDPsmp2CVYrWKmpuMxJwA9/HCnOiodsSc0bK52vT0i7GaOK2sHiWCMgEIhtLa
vXRFspBSChyr+AL+3k12ysf8scGpmcCAEE5fhmhTm45kN+iA7G5r3N3aHePPeUYtBVHiJImwmsz0
XiSpsZz4gTKQK88ZATha6jq99ubEvfcTSUAvFhgY2oP2rK9LO5AiitMTiTnlqVrz1oZZwwxMS5Sz
U9QnN+jSPACrXgIc363zAvpyyU+/SYwBIa5RuvQArJKq7TYpUMNhsCqL7hJprhucVkoW133TW+7d
TOzafAJHoXIiJrNyBFOphxgDOlGuRQzKc5zaxHjyqbHZ1hYn59ReErRc6jPEQo61U0Y26Je0nJcT
bc0+9S8FdG5ToTJFbMpcXePqS5Ei7bHZdfpWdQQTPc0YPS1rC2QQBt0On0Vntccczy163TaqhSTs
sGygRO1iHIA4siXZScMLWfaiO7f9pmhfeyQmqsKIBIk/3mPIMy8FGVPJKUajZNoN2jWbI79E+5wD
N3UOUYCDHqFB89UAtmhuCDLoDDj2gTcBsGyrsr6GsGp2Nkc+yxqelyzKeKvoyQIDhO3iDk9iLGV1
gEVLwJUMSLzZGDk+lg0J5OTTBJkmhw7PL0xFXblAK/SQFt52AVIa30yFhd6UyvcQXExdotoDiIn6
BbEK5Pek4xt+LlsLtrpvNBSil1jM58UUGQWMZjX4JxYEELFDDueMYZE4w2U3WnF8NvV+B+LPSnPz
kNbYvsPEaBq5IzWUYh5yPFSP2Mn8GfJ1PsDDz1xsUQ3aTdjwWUSgCzMpK9jUQ+bdGHOwsCWBAXg1
5aP5AB1T4BziR9o7G1svKURU9/OdTwO9PnYY62AqWaInOahVTbT1M2AUmwhA/evSeZBIx6QgyUWV
tW0enX6sxk9ObjftScKJJzhChCitM9WWsX3dB/Hofuy6DJbvVAROf+L6kP4PXRtDzWbca2cPUDz4
2DhdeiFUYJA8W2T1qzD7Nia4byVS0tOr0h39t1rtxtj2i9tG+wVHJ1HDgAmyfvxig4jDaZjXyV09
ZkWwrbRHBTvn878kTZIM0t700/kIi4iaqImql7q1y4H/OOYJCeJVmwwl9VStH6HrkfxI46O8aQGX
IHyfCuMyh/RFXgjHAnIxfcIBLAy71qaivQrlryR7BNSEMrcSG4M+xFPktARr0RPE5ClFskuMzm33
baqdcpuCF/F3ysmAzXfVpFH9m6pZezKZjh5jdjUc3WvyLc4t0t30pTkG6QkxC2vmh4mjGMe0TKtP
0HKIUKzQ4H9yCxbOrfT90UV/NSc0FUyCQeAwJyDjIjgI9DywZhvnbiNIbAfzRCsCuE3rEFMiyDxl
EZ9XYm7V9Dtb0vTYo/83lzCJOg+vfGsRSW8GM+LfWNTdcprwtZh7bWSCKJm+mrpTgt8ADpI14pSE
DLdWdtIIoGcwFYpM3ncI5fFbeHYcnAqWcvJ8xpLj70RRiD2KOwcNVFYKN7tcKu+Jaa0RFy7MwX0f
k5i15WMhmBIbIj76xKtt7/OQFUOwnYwSJdDcx2RZ8ybrVYe8dl/UvHAnI37gOoThnJK/SrNg2YHZ
BdYamZTS5mnMxTYyBxSpi6LLsTXGsQYCMUkX9o2p2BSqwNWvtaEjIjxJkKKvgrWHPX5gjUeM1WQo
DnMim0095k68x89mf05nPd5mJqV+aNcun2JRaONKGRHxOlJlw7gpUK0hv8IZnp0WuTQ0VlAjxfVb
2yR7eMnQyHBophwx1OBlX+VK+992gYn4ue3L+clXJMNsM9sa/V2uG9pGmlw3ZJ3CxAkE6aftdxIr
Y4HjRmGESHHUHuoB1c+2l2MBZVoMAbyHaHA/gqpNKngYldHvkDKXxLCCi3RX2uR8Q9VvrrZuq2jW
aWlgT6lhWJx1yMcAzLqt/eAtAxyasjU5mLZxIUi7G/oZvmAe0bzzFJGO0HJzj98nIe4IXz7g/8Zz
cfRnpFyhKS7QgGxawlso6JPg+4jJweSTB6RQbYZGe5KqY2O9JJ6mXW6MFmWtdkBdtEFj0Ei01UNj
bDWOwyrUfgavJV3y6guy2JpYIKs24VUHgLHrQjZAuDVdQtPISIJfTUc7Lx5a79KCmEPWReBPPhuk
Ak9Fo2JSS3pHClxSjZdnewjbUXMdR6KJr2aMy7iJYr+k36OzYRjPmipbrJ3B/I71XVR1cpHnBcrp
ohmz6VaCx8Ycge0tu7QzexkOCMmy6bjQFMZAkAADPCOnMsjPFHuJ7g6aHLYFBMs2sEkXv+0alJi0
wLg2dMwmsdD0SX37pCZGr4vPpTWnzrNG665YX2XjxWGgWUgxU3hUgbAJGZatPrNtkQj8F1SbhNKM
URTaBsSPlAWxPQx4pWn8oDGnUVeUUbeNORwq3Gm0G1k7iCIBSZIvj42BeP4U2UPScTFtUhWm53Tj
92mDrKcPSM5FKpnmex25PU1LstUQT8LggHY4aYs2W5NJHj9GiG7Hm3FOO1q1Lf6xrrgRCB0IKdTO
8rFOSIVjD066ICnl2v6gIXyeOrCZCMlhhjqPI8vOtjGayW5rxa7BCgUoQe+giAJd6mNpPc6cbRlu
Ep3hHn4LyaEB8aTdfgD4ib8qChaovgRvIs93X6j1w6KppxmOzyys5jpBEUo2O7+5YgJkaVylX8al
0ACBGPJg5XHfzZTIB2oK8Y7Yj+wRaD0ziGEQ+brpLTaJG6tNoXig1iYXiEV9RFBo0AzFM9zlWyTn
48cGswvdZbrsEJRN5d6RmFQUO/Jye6TyRd4BLKmhqm7ZuOphN0tfD8eZdBuanGRU3sFBJt9xHgws
Imz7vGtXxFBNrKIg1QdUffYoZaqzrQ+UCRe4X8BErpD/c3WaM5umn/wP5pgZZUgTHRDTIuLVS5Q0
wytWM5d8FoI6JUMmaxHZwLvg31he99BiW3muc03JdEEpJNAxOuNXJOnqowtZ4mhHEXspkZtrWK9Z
1e02JnHtfAYrUYWONrD7QSlDZFZmFEERMnoKHQzHIVxDnXe2VPYEGzXOChcRgZNcT8x06j5IEfxg
O/ZahhIUEy9s0GHsydYRxl4nbu7uRY4hYotpbexhL1Syg1aE4D0k/Wm56assJi6dxRSi9BDHp0lG
Ch9x4p64V76Mxo3W+XC1NBiGJrrFqE8T2/iA2zwxdq4Y3H2Av54QksFGVeSswj8nV/WTTXDZNYxG
MnlnkQN+BWgGwthGUjDz+ivI4iwHUXSQGGQmEBYcNG6oeYyvMfGZXws14FAujZbVE1aMJFPJnKov
k+1DJrM7TcbCGS4fn4KPwLCEijOCpxWdru746DTlTKrPYqBm0Se5htzdzFEwm6vsqRCw0cy8z+9x
Ho0otdtK+1DnpnKeu6ukMgq+STAYLV4ykFBAXlt4k7gy9bTcjx5f1xoy7uAiVVZB+kDnOI9xmw13
NifB1WoJ1QdYBjmajKRs7rbQan0fPBUxPdPCnh0O+MIphI81Zcyhu6JlTrZkl7xCEW2BlNf+Qjxe
27+gJE8GurwsOgxT8mk3ymiQAFhlDMSUGaM6c1xgmXvSTlBikMruRrtCt2yAoSgR5pVa4gG8rIqZ
awtRHgKv6EmwqmAaNJAELyvCPEtegyJ4k+C28iXuoxqMvp/kj3D/rCTEQVPsc2WnFgSYJXgkEhRs
tETqBUMaqbijnvpviOmipEf2OSeSzNzlxtjMu2Ri573Jp969T5QOyCoc6IFuEM53aRhZpCbtY1yE
9hmMTOfOdmU/HSZ2ghhmBooJwY1BNSM7Q14Cn9sFQGjv5NCKA/XY5tmcHZupjZxUMlK7PsLAZubT
sKPWxH687uxYbXWjpNwN7eQcnRH8wQZoNdh8w5yWu2UxegglQQsfLhcmcaiOe1HN/BD4rh0rRTq6
w8OIWRFGjRaNs9MMfntD9dRhqe0VeuPAo4S2oTpMgGWjs7g4NK3yYFIXQ/VcEpjDxEeTdtq4Tjaa
274DPEpwJJahOQk8QqR9qMqbsa9Bfo6JTs/Hb7kB2ex7+kD3kygDdhr9B92Wac0q7U+XldmWwU7W
DUJsjfPmw9KlZn5YqoHsaMySRnqg6gfRic2tpxiGo3v0IM4PlCKoO2/IWzCbSzys4OFSv3C986Ek
6osvoCbklzyMDiNQKe+M2i0rplD2upsWsw5bN+jdZylAkCn0FiN7YMc3s/9MWEIB1zp8+xiQ8F9r
uwJq7HRmKdCBBLgqh97Wz14dk/JBkW6gzOOZeXGYWKpVyLhkNqwn4jV3BlThOCziDFhLDnL4c0NA
KGEryEs4XYuluDcaH4l7Fk+vumzg2iEG0t3pqIbhhXEZW9ivOGl+Xb5lkAi2xsZpBH3X3PRAJGhP
I+ktjr7uu+rgE12TbhvT7609h14hPpeljU+qsjIg6Vp0y9PUpEw7Pelm18W3hBdoHfoTnE7NnmlI
ta831pLPRnRhzMjFyttk7m2+LyiK2WFU7Ej6S6H8WYZ5s0jUuwsH1WfqBln5WRCSZ4JeRMl+aGNF
lWpDkkza3aGgahrWvVG6xmOB1ym5pafokb4aKVyB6EscUbQfCqsg3NxxJ/otTT6CxfEjd/wKONsA
IEU8GNM0YS977eUcV1LPTc/zxY9enWYov7K37T+pIUjkR8Lj+uJrNrH53qPWs0iYJnIAwkSrsvo2
SWIFf77wu+TO7ehVUwRoso9d3H2o8tnXnCE6E00XQ8OqFHvdzACGEThJGCmgajznzyjTz8mNvqpq
+2sAKC9MlPdSFXL6lAV+u4NJFBxcbzxt1x2nocyDX06YrUEK2c+xb8/J2X/+M3sq0WsKwdCmxrXh
Vla7w5BIko6rbEqGGSDjT1QlHE4yHhXYg2xH5+o//XrCOcnpj/N5FZNKVmdioE+U9VcBfopbDmYm
Yep9wu50BtJ9rYIaLzj7rPz+56XUHwqpCIRpiGCcgY9jIS5/W0itgsFhZLoG548MlQQVyi1IpyBs
hTH9Zm34m/zXooVEd98NaJu9vZQzWVOHaZcwPpS5FzF7bvAB8/SbHW+uQkdE0PGmK2KCxH17ldZ1
QP0kGVl2tqdPOQNV5+harF9c5b3xCkMjBgrO5+zN6TNK811r2Bs4CnCARsWiQJqtOXfUkPMoteud
1+bzZdrZ/mVlWORkzoN2LmOlBVwblr2vGWi47BfN1b97jSbyb8tcu5629+7XgRtom5C0iehbiCMe
Oy/YGoJ0naox/upZ/J/86j9oi3z38fygxb9M41f9Rnm1/vd/Kq9M0Cd0cVycoLT3VqfgPzT48JdR
Ga+DhfaphIoiGPd/Sa8k9kKThiedtWBVoaw2p7+UV6b5BxoAjBiIimh1rNl27zTEP9MUIxxm2P+z
s8a4wHAoEDOQfIYEH9Pg28+C/ficxgTRR3Ehh7MyW2pYZ3hwi+3YaOcFHQ4lq7aPhHc01EyefN3i
xz61wLYZB4uGO8XsfJjza4ALA4Qndln2S+ITcHA9+hYHLoC7+SHKVLWENpzcj3AykPBgd6+eHYqu
Ty0yg4sAkLzPkb1QYArRYJ4i9Kzjp1GaKj43UFCe+rKrD8zpZCVX0eCdQU0SxT5i5Z6oIpYYqJxd
IPIsALJrK30xd3poj1Cnunuyxd0BbX9EwUciBF12S5vQDnHiKlm+zosiCBBEKQUeyEPq6Geul9FX
CLx4N5E+TSkEpoMtDuSjuZAYHGcQrxUlcGJPKDsPtk8rqwbwBVihCuxjObOp3nWY2qPPPn3JmvzF
2bIu3ZoZfBthUXdTsClJDvVi0JQhPcOJXnp2VsDkZoBfzRyhVp0RHUPbGoC4ja4/fJgJoci3QKZo
Awg2m9d53zpVSOSvOq9rIBjhJJtGb1SfUhwAGAAXlzO1GepMyQ9Kz+Ue+ap9FrkionI5F4+zaVje
BptcdkmwqS+21uyWz/Vg5yBgpyq5DVplQYAiu2tVTQxhSQnkc2mhrt2MRdCnoVmnZbQRSuuTiGTk
kpgvyZkhmYXL0lpH9mVOTJnCWo7zLLSz/pM5jsRXD+yMWpkQsj53EzVyOhE6kXD6la2eEehTINLs
p0gXNqvHmVX7CEQ5qOjbeMvDAsf/pXKg2m6rZHTX7G5BSd6yY7PfmllEKRyb/m1p9QPgYuJoluhI
yBPPinMAKeSoJ+L6rhg6UqAd+vVsrRs95edlTIQd4dSdP1E5ccClRtj73db6Qot7heKhhWyXSwX3
e95rCN3sH1OXF2vIBZoa30Ve70Vr13fL7GRndgP30SE3bqinC4LavvYEi2wCxS6c/BKiNIr0JB5I
A6mILd/o1OlD0QTdbvL7c0ztAtJCUT1ljr6jrq13gBVE2AMfI4vD859HrZrQmkisRksAkpYd8zEf
2ZZoUrpiqShrJ8WAL3OiDJoYD10hHnIA4ofa7qhtj/mKMVDFARXz+aSC0Bwp+nTc83EuFJsR7yES
1g6Ty7H1PZKlpRMgwTAzyvZ62pHy/AK+43GZ3ScY7GdpTYrq5NLyGW3/lQjnF4MKP9qoa2Ne5G1F
0WVrj2ik03oVeZIIHXHaIRSFKv+cJUVYjN4L1TfOiVR3N4kc49Cl3ZY77Oj83uRAP2XbJAJbUU9t
TE9hTJ8G3jdAQHZkZXxOQhGDZnTkx6qOP3Z1fBoE8We78W7HtbM3skEPnC4KG7v0w8HoLxVY6k8q
KW8gEp0gWLSOmZnpbdHr08UrFAxk4ypOEHdFxccV3wopZIHPgAafKrKI7nOzdD+0St07avxklN0V
bAk6Ft0ZeWzFEV/sxRTV5T2zekOJvau/gqw0wKzV5PSkDpPF5E0zpwH3QzYuRHKjhgcTO7kbnMlr
kbknYqOw5Y7q44Rgv3LaDXhI6CjusGyjCcyEVkW6913C4CrZqyNow89Wqod95rgvtAbziwaB32UV
6Ou4GkbQEtSZzMgNzluNrH70JGEUTutfisrVW9U7HN1MgpjFPqstsQkSO7/pgu6IcpUaW+2cwPve
ZVP0KXHtpypoiq2C4QfrcfrYTeCVywkiM/A4Z+cSXHYB6YV4nQ4uhSsy4pkoo9GaDHvdsPlSLf2O
1Lqw8BScYUPITnuPEiAZXWrn5sOZn7e3Xs/u1siYQlSahL23PDuW/6Fkr3zqDoU+jN74WBRxeatr
1OXFODXhKCiApZ2UR+DsR2kOE8lxBTnTXko5WYgwtZrzbrJ3HQXaXZsb2ScMjQeaCk9QP+y7AbR/
gWsLkRaHOFr+u6wxA4KtUz9MukFxMtf37dS/lMRH53l6VikKriSXADG1PrU+dXUmG+NyQny1YcgV
285QN6TP4yeR0z0EnWkvbBOO4HKxkh2bsTjApZC0tGhZ5EgRCPlYc1dAYGJxyHuzPrpJu+9qIsZs
gshqJwiL2WB0NgblquGFxPbTOW4uLbM5aRdhnAyVfcP8Vl56C/fc+QTBkJrFWdpRL5y07h1RfZXt
fOraGIHYdIZTXZ9TUSXRz8QttFTGTSFo7nmB5lufjJOysU/V0HZPyYA1LiIRDWklwdrSQfdAL4S6
ZvNc1/N1WZCdEqvuORHpzIwf4PbRqYEOp4GW3cp9LuIPSx8gZmhd4qiDFyLhrrqusOF+Oafu6F0s
pp9Rh/Ajv6xgyZc5SZKRxAvyjLaxa76KTuR3HZA1Z9PEtEFxagyCNxDgSt1bMAyKTU0hsX6ezKnj
OJl4pAsFSbeYD3in5n0UwxkidgUVsUr3bd0107NnUVMHuNRJU1c7cOWrEDH2rF6FJFWk6zo20vT0
7vw+JyGoK5vsBN5AaTgU3HondW9w6NT0v4TBilN/lWbv1eUJ5IFMLruemGRgchElN3ObJpxtQlhx
dsvOiQOfpCg4xstnWzTd5O0ilHu+eZhwYRXyYFXwf7NDZNVyqg4ttVZCXuO2OtIEG+Q9L0/Ww+Uc
G+JUUKK5nkCI3kDXEU+N4DsKFWuFpJJC+PV0qz0Hp/PRMxIw9WW50opBrMTOx3ysCpcKfD5xNK5s
xtAN1PpEGrvasHBoA8eB2kCbY/IcKqgL9ngVGsJWMRTkGcdB6Nf1vTDLsTCuUgIFWvOk93PxaaqI
a+rCJOtAo7LwORIoSh1SdMDLeZ4hxii3VpQ2if0BXwL1nBS71yYnb6zJDqqgIUdcJmWYA+EEQP23
aCwLXP2knM8XpRR9gzrPLJwS2mypPDT8qEsqYgcijuzmzq+xyVDa/X/sncdy3FqarV+l48xxAt4M
etBAWpokKYpyE4QoUfBmwwNvdJ/jvtj9QKlKTJBiBs+sb1TXpKLUEkxubPP/a30r0wyv/plQkEws
NIeQ43V9XftyxSRbsbu+GSmlWp5Wi2w7NNSrPYBIdfQ5V6ovDQtBdKcEdWHdDkpMkCp2c6rFkc5A
XbOFuq4kjGMrXOtznAIpPDS9a0mDruxUHQ2/Ppr6cO6WhWWYk8TQNQhCIxUNB7WJx8CGrpfH6LpP
7KH51BTZkO39DqXQKqRoBp9z4KXrehQlK6lIqQTC/NbNTVdLfXwFWwFB1TqqKtvakC/SAWlGUrhN
+gzKZ2x18UAcqFq/w94XWBj6TKWic1OCIIg6R+iHsBtQghDZhEktH1JMfw30fsp+qWTufCcV1jaE
eiPzeevKCo1Blq0lGIPQwUg2osHnO4nXh+xoIC9FWbYqNfKnoPfg8ghqV9BdF/QiqBOG4xWAZ3Df
hM8l6R5gqqp/CHtKociHQOWvymyqnTUhLEXBS+sAx5I6RpGwgOgsxgmiHQih6pNiazPmC4MY2L/0
LCPiEpXQ2GwrYGgfVV8rP4M1pY3FgkWUbbQeakPd9klMhJ4vBTVNrIxcrXBogH7XhsfpQLoYSBnd
m2aiXyRd2+8mfej3Um2Jd0XKbAf9u4VpUc/GxpR5c5qsi2mw1Z1FV+NMtpm2eEpp7YR0bym4RyGp
f3WyMwVmEnsKSLNN2wyidlpvtMgs3tfkPGDRs1MPP5x+iZYq/drEVnuGyiL+EA+WfCG1QfUjHwW7
RIs9/kNK9sGPqpygBaKzR/jT0mGnWtJZH6lpwpOq0mJVBCTabJTCbtnyROoG9B7AMkgM3+woIcTO
HAgtjf3qxoSWiIQ8u2dFuS9x+bg4dgleKISN2sZM7jmtoquqpAZffxLvhqFAAlOzSu6riH6EEY73
OHT6fZVk486owKdjikaWJbVDvI4CpkQpSMw9BTF5M4rOpm+df2LBST3CVcpP+tgFa4eyu5eVfvih
lLNhRRDZudMSe67RhXabpORgYrVEVjstM42bdwRgOKTXrKoxslYhhyfPHk19N4jmoSajYEPoTnHT
9+I6y7vsIgB5zmlMg31ps4onxPJ4SmYlHMUyR8WtKPS7IWrvoOSF+1jWpTVk+I0eWKTwBp25DkpZ
OVMCBzuBiKJvWTUfYa2suMxyBbldq8SrJK5RslATddWeRKxe78qPPAmb09Fpu22RdSNnyNjck2g3
HfqsLvetTxamk3QD8pORRlNkNclPgep/ajB/Ec0+8wv+bIK7hT70X5dfv1ZQEZ4WY379xZ/lGAlw
E+pd3aCmCsONAieVlf6hbv77r/mPFGoq4E9m6a2lznDZX/UYxSYhHuMA9kXVfvxrv+sx/JEMEIB9
G/8wvI+3lGOUuQj5uxqDo8TE/YP1nOL1bPZemn+EX6JOLdgnc7xFPajT0u5y+DWcAKQG1YhPv6ro
vjT0YmmY5+/hgferMibBLUnBioxtWm8nkOBenST6CfW6Npd8FzeH0J+SJi5CY/YSHpeK+lQMMr1E
bVUmPSFACDn4+uXzNh3vQ1FKazn1v+DQ5vyWTtdlWV0nKERdPS0+jJM87i02u2hPVlVp3ylKRU0B
E16dBpdOMKUXFvoTV5t7Y3lmX0+TT/Rcb6VrI6HmVFVavFkFiZ56DpYi10r0wquHkIMqIcJ2gjGg
nEZWSvmc43m6ehxHb/qo/tc5Rmd4wJ8/lm0b5Q9fKd7X9df26dfyCB349a0oGgAR/uPgzYS5SSvk
39+KYv5NeRK5LZVI/gtdut/figpEAQ4NaA9HURRt9qD8q3Yp/w2RycLjCZLMxjHylsrl8WCkLYj7
im8RzR5mKPZdx4NxEEihFT++CmQJvZdZN5xuKzWXtz5/aV0OUnUnE9UknfgIHl2UTz6Cx+vaOHrg
YwGZ5pM/vi7LSyG6MroKgzUwg8uOc3mYNblb9RdmREILZOban3MotOTTk1/o+uc1nhpXF60FY740
5VaMFjh4mQ2faejJ/0opyl516HGo1JZkMhOvPm2Qq8Z3bLrQVMzHChJulR7KwqBBFJZNs+/RLFZq
8HOp+aNFYYEDerwdUNsOd8RUim+AIfBUao/8MDBpeV1FpBqouNyhFq5qmoAh4caUZuC8OvSj2fYj
m0GZV+OayIQvPMVJE3R1FmQuxicQU+/197SYpubXRN9FZ8BqCFbJWDq+LzDEkjlMzgEWktIz/dh5
tQLbmt2NQzOM696fSnEeqKIof84Tf3wj8z+8GBq6jv+AH2m2/CqL+dEYbT0Li+BKZhDcF0Zb3A+F
Y658smPO2G8pHzt0LteSI4oPshkHJx57HnjPrg6VaX5i7NRL5FQm67S4aucQB1X4ITKH5l7V1HAT
NOopH+5xy+DnD4/lh6YzY/EnxfDpD4/SfhCT5B98MovubKUWOyVrlTc1rn5exJh5JxgCaUQuvYfI
PYMCkdgh8CG1p3ow3A2BLK8beIV3r4+Xlx4HgyPsRRox8mOv5enjpJ2KellLrlrFbN8LYkauEB+L
/esXeenXgUnHfKXAAjKXFLI2QRVUp9FVjgxXuMIIs72sC/1dXDTjTwzCH4fhS8/j0OqkbzR72Zbf
JUkO5EtEyRXc6XYNIBQWUgY3/m1d258/EF0t8IoGIl8imo4/M6Lm6XOQlGkBv3gfZ/Rp6ig/ZdZ/
ac7Dp65qGl8zLJ1l15bqQdWhMb1SECvMGaJpkbvCEmyKdDsL3+da1tz26mTIK1TMCGjq2M6Q+peq
Ym27jvyIE/P/Cy/XwF9pAV9kAdKXT40wBwZrah/qJq/2KiGhuzCIxfr1wbLYBc4zGPMqnTlbxV4M
1u341ZZZytQtlIOqUjWNSfOcA/8+hmlyPzjVCcfoCw9kqiyfBo4pGo3yYtKyGiPDDjkcej8J9hQj
iSLWAuPUWjH/K4vJiR4o40RHhol7bp6zn5jM4jyk/5iqB2fs1LOspqqGEAlejUXNUOio0IWvopgq
oO1Td42NT4Y5SetKj7WLAe/xvrHs8UMnYv+jGgddiKOjGmaqS/zOaJ38xNTzwgLCJM6IZrlFkDBH
7T69Wb1VS6Gq6sFUkX5PSK/vzcAo3WoktSkbA3kn97Lx7vWf/IW14+ia6vE1m1AGQdToh1jlnjyy
n1UA4yFhOT3RZKGG69HN01nMT1zPeGHWpnTz+g28NA4sDT+7PPtssR0e30Bb1k7ErHKwfGxzgOxr
8grD6MRge2nPwGeDSQ/0mzrLl4+vUheKwNkgH9hUaNq6HQq1XWGUN+4UektkTpZNQydBy+wOW1Nu
d1i3CA3Wga9DxtdSdAwtct3kxEe9PHbNHxxNdQWklkkzHLf28W1NispmhYoYY9he+VURvlOaKL1H
LqKuyT6KPgitp/lT11rhsogPn6BDKUQedBH/zXGuO13KtzSs506wMV2kWdOfWN0f95XLL8hhPyOz
HvIZ2YsB0hHS1deOfGijWDmjTqbOKVNdd1Z3NcYSY4hu26ouPpvA48+rqo8+QtBC6xuJepyrPThy
zaBS9xC1krMcEeX7tw8fx9Zm3yrbL9a54zdolm0tc1w4SJVBsZqmkxsndnv5+kVemBcxOkKvsXWT
X2u5iAZkJkVJ0B2yUumSlWh0ktfRprnR5FPuz2Oqp69f8KXlBxM1UAL2dZBb7HlZfzJvlVPXQ4mr
D4PcNudKk6gcrHGJYChUr3vK9Q5WI3340lMb6lw5HqUtRtvu1p9QRpwYpC98oHyYKh+PPRvirQVq
JSloy4U26cGBRLM1an/I6pCe2Doo8559McpQYXG6oSEPynh5xIAOpflJWB+ySjW8nlQRj/CsautT
VV+lYrL2OrEmqwohJGWvEat8FvhF5AJ/acB8jQ1xfVUln/gVXlg8uCk+UooOlESWy2HVVBaNpOrQ
h5wbMlX5jALxobfle+S/WJ+mbW1ppxasl9420x3xLIjSOE4s1oCEumhtFFBmesSMUlnRiIp1w9MV
p3GphvMeKF60o3oxpNNHaZ43tfaGSvS6gUyPt+QX6PQtm7qZRTN//Tai2CXYYdJsgUkuP+CrrPYM
dBj6GIdPPPXzh55jmliHHncEOgf0o9Eu5UFFNV4cskEN7yLa8e+VsDBPzGQvXAQY72MViUMEmqPj
ixS0GTNh9IdsVtpqvZmcTUjwTzzJ8+02xF9oS3y7M8jRXuw3cgLHJcPsD43cq7dlMzV7aM85rvDO
wLh8YpJ4Pi1xStEsOEg8DrPSYqyMNLipI1cHK52PtCRjBTfhYEQftHoYSHYbbDLWyli7w0/X7glf
j87NsCw/Gy1HX2HKxBJQsXMAJzUDnbYeIl6yrrW67FcnbnSeIp5+3bxvY7bHzyUTJutnU4hh+Iha
1EPVd3m6gso4Ge5Y6PGVYZhRDsTaIAwYZjO4DbOnj+WahIfsaH8ZbyMWs8/kTjg5gK0DqQk+czHS
Em3AgiTGg5lYk8e+NMG3EsknfpjlSJvPqIhXDQXFEA72JaVntO1AwmZ5IJgi8VJDia/0MY8PJ17q
/OsuXir+GNWx2M6YHAoW5yBqUMScO+JgZpWebul5WGdR75BtjKvDlUfT2lZ9eAMYObzG0yI9NI5w
ztTGlD+fuJHl3P34uL9vxFksEJEVBKZKrnGk1/Uly0h+LdS+vZbl/lJIurkWAXGohYK9Ysyds7TO
8zVKcGVnmYGKfEmVAGi8fkvzo7/yapbCXhLSMLb41WHqJZlcRUX5ThcspU1DJLufEGTYQEFeJwlq
dyy0b53N5vcBxlwDCQXijmLF8URD1hC2NqM+WJnSeyAB2FHjzzkx0bz0iPMUg7gTJusz2Io/6TpK
eXHAZYXd1tTR6s/atylWNsgCwk9iCMrtQNtxW4eRfOLiz5br+RHRMjNjW3NhwV785KmEcdFpxKGu
bZm40F5VLzJoDbc2zb+9HVnGhVRJVe4iWECnLpBVRGAqtODBIEfA8sywJwxbUwogDK//8i/eGbwW
vm8OyhbbleOXr8V5YyhpzXkmcM6nLmNbH3W6iSQxlj4x2SmuyUFk7+Q68fA5SrlOJDiP/fhdkWAP
LLJSfD1xS8tj3fyy2NNojsEOyuD/jm+p6TK7MLXm0HSjBH2nCOvPRMNZtqfZUYQreIqaXSHGmmA8
qkURWjVEqStddP2tMkZ0HMmTdwpv0u3OcCW/bbdxNGoD6WCy0p3pBF89nLjjF+ZrAGpzjgdzJNuf
xdTCakLGbZEdOisPprWWwLvwbBm73irqrRkOkzRIjqqAsHUPEYB01fYkyLgqW7tu+/q9vDSXzic3
ChOGbDN1H7+8ivxOIpLLgyKJKUItJvdbE0FGd2rcvDSbOhYCehYqdiJzD+7phju1tTxWo/mRMR8h
i8+q+6QoBwXmBGIk8lrBDHVmOwkQDkjwVmmVGQcTHofqyfBu31pUZcw4OnkSioqBdD6wHt8OcAxw
tbZzWdujcxHkOlH2Shh+AVjS3775BROqqeGSnqFhLInHV7JCXyeZTrosRotEqizDNpkI6eL1i8y3
u5iQqUGSTAPAmtaMvth7WezQiX6zL0vAIcStDu0qp5h8kyRlFbq4ndLd69d7Pjti56ChSrOVUhbg
teOHyie/I42guyTzr/4kYz0jgSnvScvt7VbPXU0OKhx1QSt6ZqF+/J7jnohOLELMN8unZmdGHwqh
O/sOh97J8V1wmgrhLpeXkDym0Ev6TgRrzD/Np6GaTYJa098RdUp/IkzYgn3TcVrKnkTSd32Nl0nX
XGTToXEZZz5hWZljIc6e/NBp9zjAEAaoSjFJH2UkI9PZKFL5TGo1/B9O2/BS28oAPo1NPgCPbDbD
ARhwcgukR3yjTYBVDfQklAEMRVXlWrhm8fEOUtitjcyS7vFvJzeYtxKBaK0U35paDg5FP4zfDLMO
9HUBdAVTHkST3TAiMt8HWTLUl43ZDf1GtEb2bUS1InkNJdJ4VWhZ+67WCZr0nJRzBkIG1W83shW0
yA9VNflu5TBdsOYp0jsxdUWO9bbOOdiyldkncdF/LnMN/n6kStCHC0zyYmUB0viiaEiOXTzMNL6C
abKvmFAL4XFxNfEKWc7bsyF22tZ1Bq3dNTldLLrEUKwJMhEmNG93QFstb53SUaCE2JAqIlxPBEZ+
axKZjOI6YPUgE1RnHeHgOeYbqMeYxwqnsrNtBqXTQQvYhQmwF3Ly0sDNWYclz5K01oYFRN/+0idG
DUaZM0TDxm8lZ7h28s7eaj49aNcBAN3uiNpWfuTwz2e1T08UZAeOYHIbP+iFK8+TMbzvPsO+a1fT
IdMwtRI6YIqEBCVFtVeVmQ78gAQvGq6v8GneNdAKKHGR4Ple7YyqXQGfxaVb0LxPV8hP5qzlyTTE
WmsClIwd/TB/BWKoukFOyHKpmql6Y4J9UA56jfod0VVn4oI1aiXFxtC21Q732fQZOQqIm0YNSR6Q
wiz3PWS7tCWltA3JS3Mi5aGWqPD6kzR8Iccvnc5yuaBeQeZ49a0wE5TtIhrzzFMmq0m9JGiK2yYN
ino16jaRNg3OM8Wbswqvx0ZN3gWTYATJYypqtxVQmEDaDLiLisoBPE2LlFHt+GWNq6C2+wJpNvCH
DVtPhWRcSALk45UUWL1uGMmWb3tldNaBA8x+HWaSrl2oKWb1VVnEwVe9CRt5E2i5dVuY4/BeG1Uz
2+hRHHYb+mBDCCp1SN7PSbqshnIS4bLG5nvd+X13oxT069yW5R5r9uCo381kKGGfdI66Jui8O7cg
HW21FMolgsV6V0CS0va+wT/jCcc33b4v4zvTGpUMyG0Vvo9ErlzA2pXOsZ2HOQothUyJzC5bc19I
efO+aZ3oamgAu7sRmKHeFRSPPjQwLjQP7ZqTrtup15lDAkGYYal3QH4ep903CRb+PwVhY3d6Rdbw
7v/+H7b1i0CI+a/8VDQYxt+0zzl20l2ZywK/8x34EzpC7KRZKgjueVzof2l/JJLZMG5RgSJWaiYr
zmXHX4IGnEd/c77APaXpnOvRBWhv0TQsFDZ0YQjtpak0M7VnvuBS1KDaU2PGs8yNeOBQOlh90hee
PeS1tII+Zlob0NF8P2wPYt/TO6dr0EePUn+uVLqOMSQ3J2YSH8XsVsJ2Urr+lDv1XhlU1HadaOL0
zFKkuXJlG3GzGou01VzVqLE11bRCStfAhnPN0UAi/zZ0MLfrwGwR2mZW9T3QY/KwMhBl7/x6IqRF
0wejAk7soOeO+rbe6UGvkVuglZ/q1iy+BVJkQVaoiu9vH97/2/Q41G1fG7i3D+O38CFNH+qnYpzH
v/Rr6JqkjJCPxOhQTXBQM0/2p25N509kVDZURukYAk/hnPuvoauh0qGDJSPaogrCQZit0b+GrgL5
nVI6HXadwHCLv/2WoXtccLOR87BRUWb6IidRJEGLjXI+tpXqO6rvtimu17HAbh74vbbCx+uc2NAd
H0V+XcqahXLzod5U5j9/UpPPSRrO4Aj7+ATGkChBp3RLKz0VU/b8KnTPLRAzM1EajuRi0yg4CXaR
SCVcTFq2Apyor3MpsN90rJqfxQLqjCuU1s7cg12c8FqZZ/DTCmLbOEy7zMcgWDd1tHkylq5/bvCP
lEOMtSf7/sfLMKVxjAR6D0ZVWzwMk83MlMg5PVrjdxxfeNyZLMipIy4sVvGPT9ZZybamGNMLo/XB
CMgr9BerQq5cWXTuVFyrpXxpTeHt63c2Hxt/H0jmG2MantMZAUOyPZ+zc57+lqR6GBmHXwqzmeJ7
oslui8AA8GKH/YqRNK78GnLi69d8HCDLi1KvQ1yiYdMmnuL4ol2YQxmK/cBz8tjeD4VU7BtZhRs0
gFIy7Kxc9abo1zbEyD1zrOxVinnIQ3PYmhpg/dCMhRsYgb1+/b4eW6yL+0JWweLEAd3ge138SlWv
0kap88hLCcQdV4UzbvRKUaWVRSCJ6bbKzDpTQjkj1NOoz3tD3rXwmFxZi0GBxWyHZV3rL2xE3lto
1/Mu1SKKyGJnuBJAHdnQkE3yuZ0M6RwJ1fSuU7shX0n+rDKQIn3t15KaeZUWqadq5M+/JoeuBfW4
+RgNZnnxaL1JXk09yCHwu4nGvRaBHwn0UwXu44Pe42iiVkIIE+c9fMZL7/2UYGA1Ii30JEOe1ikY
/dUUZCa7SE14akKy9eu/2PNJj8I/KkS+Yf5DmfF4IGHMEKU1GHxWIUaoXnSSK2ejSXJk/8YIiflD
oceA3JKz+1zW1o4vVaVjIpdCCT3LBCUCtKHj41XzU0Pw+MD++AZNIAF8FZASgGEv5iOlLUnfkXmD
k+7kh6iXhyu4udU6AVi2bUpL3shKpG3a1qKijisKvomigiTpEf1ddv467Kx+zwG3CauSSJ4muw7J
z6TwKhk7bH5fIHxHSOylFmiiP60RptTnRj7I6zQGZNQFghNPaptQWf30xCT4fA6kfzavTUhWGSD6
4quXO4Ic4GaEXpNqCZARu/ZUbO4rC7OV16I8WklkySUJ+Uyvj5IXxj77ylmvKSOTRNh9/NOplcZZ
XVghtmgt3DkCyi2uoWL1+lVemElZe4kQBuVMe3hZcO0HK61yFcBUh7SCRQtM/zRo/irvHNOz+zHc
+MxqJy760judqR0yAj06LUtZT2k0cscaGXpZqJMqPMTJheTYyS2aOrGrIiX62Gq4Cm0rPxV28sJL
ZXFmn0G7jc/BmO/sySYg4RuZ+jGKkLyPrSflEmBBC2bk6y/1hQ/cYW2kv8NKwU5q8YHbALjQWkIF
TAGkeImqDjtLyCOKe+mknHY5ec1mhBnDwNGRMWIv2eLqGLILaUrdTSrlSxmlq5AEKVOSoPOgawbi
V99iX6w3Eolj12OVvw+ztHdBh6tbOh3pthRaux9U6KmFncf711/E8nX/vDl0FwY+O9RB8+h78rod
Xxc0Iri5qTXCm36asku/hhT5+lUezzdPV8DlZRa/aoHQ25wafJ156IxrZWwVL+xKw5OmcbpPZD/c
14ZfX8hFR2B8ikOwoMYFtzBsb8iKNygZ+d8GznFuFEF2qRyl3Uhj9pklw15bdh/cAO3sXdWKM4RV
SbTJYixtSus8nHiO57+lzmZYnedqPn0E9Mevi4l5TPFXUjUBFWs7kfg+mKnzgQ83woRstfeNn0ds
etREJgmY9COvr2eCa4tdyi3rMP2MAixQ5iOeSTiRAokiSTILx3ABBCjlPCjTuDUU4bVOA9o/ifoe
9oHe4fkNABzrK1WvoR+2cHo9MZED9/oDLto7vC+WcTo7WHKQCsx08OMHFJOf9VY94sNtFZLgIkqD
PFa6HqLQOWPXATRSQ8NFw6wCHmr376K5oeLk5trPJC+rjVPBzy+8cSR7tEnQF6rz+f74hmrqlk6i
Y7v27WL4kBraD9hncBUxua5NPR1PTHwLYdDjC6CYTB4FLRGN7IjFpA7+Ua9zPmbKQ4M3dMpFYpqt
10K08jDnkanGrtKdalislS0SgPfkMWjOcOKzVOd90/EHwyfBpM8mltmXmsHxY492Us3HCpvslIzC
qZwElJ9AarLnbi/aEObKoEzGpZrWxbk0UdfrHVDFTVZAMB5g1oPyUL6Wasb0UWbJGTQYQlAl3Xnf
YbtZNYb+QF39RBNiOalyFqWjQmCUgrBXBsx6fM+KUQBR9xsJUugIjzGXvqWB0rtJjg/09WH64pXI
jOB0SzwyXoDjKzWQYKtO9BJIz/wH/MhuG5fVhCNclk5cabn68kwwljBfslwg2F1m3I+lPio4IeHL
C8XYfdkP1Iw2Rdb3qyEC5vX6Yz0b6xhu8GAx/OadNOFbx49FubEVzgzkaupJ3eohNAfq+Vv42tgo
T52Wnj8ZoUO45RDR8Hvhazi+mFOKwQbZFni+OfkASLuiWkN2Ea6cGtVNAsn7XAmT+MRKsLDZ8H0x
w1Cd4FAMooh972KQDPokN42UJx7Fr5Utt++7bLgETePGlXMeR/1ZYunbOOwv2Ned+KiejRo+J9Sn
JntuqhrIoo+fOB0N5Gw9nSIt7ID0+SW1dOzG7LxBvL7+Sz57uVwK1YiBIZEHxi11fKnYh7wPDZz9
RZBDjYY76YZDaa3zkooftGV8paVoNq9fdCHCnd8tuV8z70nGzYdqYTF3dSo9U78FYBtxKNsKHNOr
WMmDM9H3AclIKj06x7Nirbwqg0a/IB6juVIg7O+r4BRl7vk8Ot8LejP8ZdRY0R8fvwE76sQ08Bt6
eHNoylv1AMJStLJrtj0mId8qtyWO+KvS3EC5prCfD24jnxKWPl/PIFQ6TEc6SgWG+VL3KPdYB2tA
Ap7E7vqaqaQk8rMsIBKa00pzgu+JUfnbEF0t5O9BuTLpbGwbmhbwMyTj25Bp28cf6T8l/L9wHT0Z
r89gau+LoDiqgc7/7z9roMrfswSSyj1yK2pm/Ar/qoFKwNRm/y29ZnhqcC2w5v27CgoxDVTno1cP
syCFJv7oVxHU/FthRuM0SNVfmc8w5ltqoKo5T4a/l2NmfwYz/z47AwBt/HuLBaeUIT/BfLcipBrb
HCTGBXm0+ngJ3MusvQqoyvS1JOWW8EKAUhdhPaCw7SMnhCGlZD/gbmDxR+buXwfZ4H+I0Qt8Cfuk
vCsiHBRrVW21ANA6GbCEPBLIsTZpAXwtJFVo0NUluPyyGgYCYDMMEDcxuvaKjaQ/eTUUFFAtHMQq
10eydK2letXuVFHJ5XqUhPYZy6A+fsv9sVI+Km0MRwI0rxNugzgKh0s8tsQeT4K6YB8rprjL6W6y
3LFJNe80CXDauoT5utHHpBerLi0STAQWndHYy4tS0dZWXxIQaRWhRIgEqTflNhZOoWwGM1dimtJl
pcNkp5VHZ1Y3L2SCdi/ZnCTVJrYA5MLSH23THUgBvpfiYRIb22zi1g2SIrkqqHBv+9qKoutO0eMw
8IBIVenaaQYtmzZwcTv4E209Av/EAM7+h+a2s5pauD7sEBPDvxijkpYpuKj2faoYtP4cNbfnUNxR
po2n4uavvxdsXQHfSGZ5Z4DpPUQ5CAFjg67LpJmnqUF7Q3SV8t0JInJFZb3Pf+hNHpx3mcWkFld6
vxZNCfdBAFgrNmWnGJlLVP13UNuQBkwLPPra6aCoUkVKFSjMRdE2bp/H1a2dEFK5NQKnG1eVKFiI
uyjxkSSpzhTuHd+YwNPFMXSjKQs7zgBlAr1BTqQUgIUf/Gh9uK3E6jSMgmpM/cozDakD9hvDwXAh
0YvvdWfX4bZHFA1do4kj8sPkEP/2JNfgRMBrOXcxahu3K8aZ6hOTLoPMLejNVUDMyCciVTvY7mms
f6Vcdh45Q15u2VboYEn8FslDV/BgdaKTnE0SFJEmiWGlBwfI70fVLtifJmlXU74wagIgVK237kyt
hXiHzQzUC0EW4ehpFdhnU5h1t1InIpBXteMPlIzsKkjXjVmahykS0cMU2dT6qKQWN2iJIjhm9VTc
p3bQnwdh6CRrH8h9ttIyo6mhIKX5p8FQm3uiI/XJo1FsPagE9tT7cXLi+8CJw2sYvRmUCwvQOlQr
rUX+HkqS6nalOaLb6FBH4XcFPE2MhRnsuySA8uLKeRwTyROR6MHucJIgJebSlZobOjqAIe7HVYz4
ZB9PardJsW0ip5dDyPwtIUu9W6Iu80qtkSW3aUk4cUVjpl9ArCSf5xz0xhuiRAXNFejVfTpqHDBg
mzWrWKbj7Y5WZpHWWKhdBqefxqBnR6ojQW6JuVXsReatFpPjjn6+bO4rNE5ibekdssXJoXzsDF0I
HgX2krG1e7lSvZF0xdrzffyE7sDW7K7Byyt5fRf5D6lsAUAicyqoLqYJXYubK1pTuk4+ZDdTK4WX
elrSUoSMHz8MgMXuQrhIEpniZLa4TZll7wIi3Fu3LkdzO8Vql3pdJadfW+rbXxgxFAjlJLGLXc6M
4vDIfnlm1XSBXA1Z2h2IINrsBIwPpqcb+Yw4UnLpXO9846GH8EUDE6oHKefEHGAITkmbiuqQHLIy
zat6Z6F4mI/hXdcyoVb6NnfCtFsZfmJswyhzpJ1ZIP/+uff7zwr/1+xd+jN64H/yABx2+vXpIj//
jV/QAVOFEUD7g4XcgodBw+rfizyADnaKOFt108Cpiyjv9xpv0x5Ffk1yLjpcypGsvL/WeNgd6FAp
wswKMG3OGH3LGr/YsM6EDhr+uDDYUHAheoPHG1ayQMjUMAMdNZWcrgw5+hg4WrrGC/OtcJp7O7Jv
WjEquxDGGOYsUNmjLp06lC2OR/NdoKFHqMCOlWPgMxOFnnYc+ntbX7XI3c5buzuz8+yhjuP3g1Sf
R7GEmj+2wKHlxUU9Zf3P3ekf3SiPhd3fG52f16dlzF7LxM/8KIk4qgeOVUlOjdBBgtpStKIpzVTF
h3pVZuDGXF+emswldQhGOQp4GQKoLSSDgkjSb3raW+6c+BB5tDs0x6PRhhWUc4hL/lq14/ssf1XH
//Ox/TUPwD9/bJfj1zz7Wj391ua/8Gs/LbMzpoBHk5ua7lxH/9en5qj8gUFVC2E4XYtHWfsvTYFq
/w1iDNsGqgHGHnqDf39pzt90VgAQUG3hQDcPkrd8aXznT/bS7HepoxCRugzdxqZD0IwAaImYrrjw
7ca50Btb/NJI/XEIzwWE3yP49z+/KCzkcRmIRE7KHbuKYu/Hw8Wo6clu7HsFSSNRapY32BYqanI9
ThS+5qnhpUvO//uT4nmosrSUtQU+UhWi99LaRnoaJgLSo1kIbdcKYzKumwhq1okyyp/e4eKErw6x
UZBfUuxCidK9N2OUz8O0pRz4ZDBd/7z3I2HBXKB46ZEWx3aURFVIVbXY6XXbtXu1VAOFPoUdfEwD
1exxoEb6vVGoV3XaiYtsjG1Ynp30jYa/JJ9w4MzXeuke5od/8lolhCaM0FbsTH3QK6+X9UBez3LL
Ow2h9omiyZ8usih/hV1jVPiui50WaN1t3tvKD1J2yLI0A4lg+Ndf559+Lj6pp08ylHFuwjQrdwLO
q+4ioireE69lin84HOZf8cmbaprWpktd8Kb4uA7FYPY3xpSrJ8yjf3pFi3pZEZVN11RSQVZFpN8l
YzZl2zi3LZ1NKM7q7T96R8vevhwQAGHafrEDdVysyYQsNhgQzBNj6Q+/wNIAHrNgKpEF/BulQHvT
dRXmuwybYrV+/e7njc1Lg3XZKVXyctBJAih3ZkJy3VUQGaO8jxvTbleG2Rm2J8q2lMl2K7p3iSo4
bSu9mbLLbepSXBhZrUeQaxriqZrIwQY/JOYwwsEiZ+rULf7hm15KuEaaOFDMmab8yQZR2BZyHa4T
PdCzTSjHsfyZqNnpQSm7RAEQ0IVnc3G/QKpYZsSCiNzq/uGPMb/DJ8PV0MMeAmQgdmAu4Ue2HMvf
SXnr3L/+W/zpt17MG22KAj/uY7EDMJO/0+iZUAUgce5tOrV/rzBLqUYQEX2iFE65S8HZp+jA8+zO
ykL7wz+7/cVk0fRmO2hxSI6qnIJ9Ik30Wz+KU762P72cxVTRKkHFaS4RO8kZa+Kd5LpqPIT61j/8
jBeTRTpRBMtDG8q+3Mg+hapAgPRQp+bEVPeH72zp+WSBxZrhsyiMVTM6HpDoSSdzi6gULFuB9OP1
32BeR19YepbQFIrZ+sjRuNzhCxgOLWrzh14io/S8ZuimB8KXQLq/fqk/bB7kxeahdUg69xs53+lW
P4AjJY+tubWUYbAunchvlFXL80oc6VUBT//1a/5hECwT5LtQFopW+uX/4+xKmuPGmeUvYgRJcL2y
W2JL3nd7LgjbMwYXbCRBEuSvf9mO901IsFodg6N0QIMAqlCoyso8lRwJotvc2AHMJyUDOcvzP3Bp
/RwLJ6NdkZtb1Yn1+ixzs8VEBTdrkAN7h9RXC4qkCL3Hfz3/a5c+xzH4pQh0TKHofZon9CmAen5K
6A2yf/KT3/hOjICCTUgSFSNi7cEkcez0pP5OeAi34je+Y/HIdyJ5MrT61JZlC2wkYDy4G/iVzXbe
lP/6q7MMyUN3C0J9qIKFnTqVOt9rspqC/2xY1NqbMOib+FsQoLELdLLQWgA3I1JYr3hK1w3pGxPm
V1z+eeOfMijHLciYLSgXY4sCKD19pYLEf6/hDgVEYYr/xnTzv+/8oxoMKE2eDeOGMHw8M5h3aMK4
X2meX/EJ5xz/n5+AB9LjZZR86YE9E8MJSsX9dEjmCaLOjAfAYTDQGIPNegJcsKK0AIJ/hiLxN4Ax
yc/nj8jTBoUH+eMfb5AK3IYE4UVIoxhEzAnLurstbgxIuTUqAx/yxij1/vkfe9qeUrd+CEVzRnPJ
8YSaivSuhQiYqUIIDtIrPvzS+I53yIY4aAdrhpMB1z2ytA3HURuW0/Ozf9qh/s4vPTzuotQQnjxf
z+du7eBowNabVwDKyHu0MWVQPiFt/muxKSozz//gpc9x3MMGjvIsGaEe0KKPrprz4dM4R+LK4Jc2
3vENhNMO2o/nuHJd1HzbUGY/QLdONKCB3e2LQHX58fnPuHS+HTcRD3sKnA/e5WvKhfwE0d3wQ5yK
Jq24DNuviwStqwkEzW8BG6ICjcoFdN2e/+1LS+i4B4HcNYBPCM8lnrN3WTsX3SFciJiujP+0+0ld
DodSg4AbwmbqpDc29hUi3Bz4bx2HPVJWNknfen3GOd/y8OgxTnRs0Bd4IosqDmibkQeCQ3flIy4s
ktuircQoNFp29AmwT/phpzr6EKBR+s5v7ucD+CAop5lp+7DAG1WDJOY+NeuHYGqvQRMuTd2x+Aa9
K9DVNRjcoglyBE3d7Tiw6NZv6udffTD1ZVCxgLw5ln0i5EVeDOUB9PB+ETNA2o9Hb1B8LUWAs9n2
zfC9Y9BVrJYomzzX3THwYlATl62FvovYFEqdwXYzQGTpWiR2aeUdqwbLXqQhMYPZb+svqElGhz4Y
uxu/hXfMdpM9B7e+xEtoFKrmXcYOgPX0tdfobu9MB5kE5E1KdbJdey8XiOpGOvvkN7ZjqSaZDLUc
DqHJkxl9qWo/mCwVV66gC4t+bih8eCBnu3AaR7M6BfasO0+m7G7RI//hN3fHUo0KFt6GWBfgZaYK
aszoQ1XQyfAb3THVvEQ7OtEI3Uuak3d7GL1giKquEL1dWpjz/x9YqszYgn5gLDvb9qGB7BwQRwcZ
hfM1xr9LP+AYa7CkaJjfUmSRCgBT11keMoTvfg44d0x1ILrImylWJzMOb5NR33Tx5Lnqjpk20pyh
wCteZNm+cBRgcfpfQkF5XD2PpGOqRTp0Gl356gTBcrIfNQ26HvjhyX7xOjYub2oKdDb0dZQ6TUZv
cMRqej9vYXMlw35hW11m+ii386I4DqUa2om/WjNBk2M2RfpagHDpBxyL3Zq53EkTqlPcR8OGFpJh
A7X0DFSon6t0iUbSMWd7dHYJgkhygrZu9DLtimt1u0vTd4y2kVPbcIp6ANpckmM+qO4mpewabe2l
0c//f2C1JtX92EFY6nw4uw80SV9GMuVv/A6OY7FaQxBlDSasfLOtwAYY/jPTRd9Uzw9/duhPvNrc
Dg8FuvIS2mFYmZjGMFywcOB18FUmDWKc8h0AQObUDya9YgbnBX/q5xw7FtMCUCnVuFdaDYjKBlWh
rYLq0wq1aDAG1M9/1KUNcYx5D4De7kDbdrKBLQ6hZskdqua5n6twQW5mStCC2OMwwaDzW63VfFca
+v9KJhfrcxfm7jb2hCNdSCnhRMHAONZ2VuN9XljPYC117DiGbs0Mphl12pI2epmJoXlLsfrqymm6
NHnn6o1z00UQNeQnMMVCvDlCF6LN5XQtjr00vGPGGuQGE+khARZtK1SY8OfwFWg5A5rvIRyGKtd2
AdOKorl63QlwiECB/X2Qdv29ppy9BPUGQD2QCt17kHoQqMLtJgDv3wT5NmRzprL7p9+X5p2JR9q9
QpYciaa5kOgp22UPgo8GLOa4lEeatH8NIDJqT6g+2P4TdCf5p87yAXSGEyn0sUh2VDHSrDxB+CoN
bvNFteErIG8XWVvGx6UGPT3QeFD369OfJWWE3E25yX4taEoo3tl9Y3sF5fLcHraWFJ8bgCkACX7e
OBwY9L95ILfH8awPsK9TyE/DRlRXgScx47fNBJbDCuJOfKjB87Slh9AkTL+MwVJJayhZjgyS6MFq
T/EK+CJUqCIwG1wJHC48rd2GZD1Z0scCmnea7eAPkXH7Gomq73Qd90ruZOmqbupJUSV6KF/TUWf/
jdX836VIHee6bU0r25ZBZbATUM4w603MJb/ihc6H/glflzrhUCrXlaPJSp32yQz5IWcx8G4yE6BU
UfxuHvf14/M7esksHKc6jWGRMdLLEy9i8SmKdPNiL4PiWgb+0vCON7UTYBB7osUJ7TD7MZB5cgzR
Fuj3vkvOF9ODy5NHPYCYccJPTbJYcOiaCYWofC70N6/FSRyPZxQ4bhK28RM6mfo6TApzAJ3Otevz
wtokjsPb6LKu+Rb3J0BDs2+UheWbIRrzK7Thl0Z3/B0FcAodCj0/aUhS3nbLNtapLLNr7vTp8+k2
BM/rHmRDBNqSHrpfcw3iv/jvBT26wZXxL9z1LtlaQAfLSbyDFsX2Idi69bDAhNu+KFFbFfyz3/46
VgaiwhViSA2+Qon0BUT8tg8Fb/cro2cX1sgxrQbqrsiWNeakU5YBdByNOwXtIImrfu5yeVC6G+cr
XvDSbjt2JtMsneeOB3UIqc2X3RT83ZZ77/dCcEVhdkDap0ZZWqMz09bA3Yx3ywhM7fObcGGr3W4l
sDGgFifj8RSChEpUkEhkKcgsRZkcBFjj1JUVckCI//prt8nbaBCdlK0eT5AY2pa7HsRtcQ1dhf7b
2pNGv0hB/drel4vu8I1x2ctjQoBRv7egm5Cv0f2O7rfnv/jCZrltYTqTYkZtRp1S2wwWTfSh+oIb
PEiuXB6XxneOdZq0aMwqA3kqLP+yQMqyVmi/8jwM59P+wOcGiNLCNpuaExuG5GM0KAi8l54GSVyn
pUBAsa0DBpeFPW1QrLyJYrP5rTs5r9eDqacTtjMfCTv10DlLDgS+/Bvvh1z4rTv4rB6NX0DSNsYL
t6yLEWo7fRsOhxz8fEevU3Nu7Xk4+2gVmxhMUta0zZKvK0j/alsE+5fnR7/grEBo9Gh0Kyigw0GP
cE1lwUtmgRuvFGjw+uOqINp1iwb2QHt+ieOsyiFbQEAYFvUg2+xolw37XZLl9vkvOV/OT4ROLgYy
IiiCG72ykw1p2v6TL/2g7yPox691EEptbpDfW+U9tI6jz8//4oW1c/nlJ8F6NOQsEJ4Ohugg0aCd
VkS3QwJEXQQ5Vgg/QLXz+d+6ZNvnr35whhcLupQm7YJ6pd1eVE25jvwgSDhFV9zxpR84f+SDH2hG
S0N0Ygf1KMOCVAl0ivqjsIPYPX/AsXHgVeIRHBC0XjLafl2F3N6FI+TR/dbn/FkPpj+ksersJgKA
qkDBOS1bdOyK+Fq9/9LiOFayL7ZdYxChn4Jwm9+k21reTiA19VwZxy56sCBnPagPT4DP07sRsfgr
KEJew6hdmLsLAiwZFylY9OM6AlDS4sHSyvEmIUPiBWUET/TjlScDwNBw2+K07miEAq0YXdEbg8TZ
wQLG5ek7XCxgwTcouaBj6US3rj1BkCe5C2lLPb/BOfySBWUAWEN/EkkpwBQUmJd8DeOPjO3TL68D
+hvk+OCAapBLkQVO6ZSsrb43eSZvBbSvv/uN7hx/Gq9nJZasO60S6YxbyW0CogJQYMd+Z9QF6Ilx
Tgdt8QPhlM+fYyHV+2WP0mvN3ZcOafz4EHUtOtNEQG0tE3R6xnaz040Epq679Vsfx4BVTLc5A8/r
aQeEBSrSm9xfFKmQ2ZXlOTuxJy6f3zihB7u72F1nGaft+XjK2xlt5PwYrKAXPigQtFzZ5As/4uL0
8pHlaAKk2ININaiFJ7Og6B4cUjSFMKRkjl5r5QL1gByFLFFouxOZNeiS1yE+xFPkWYF0sXk9iEWY
smN3ksUWQOicCv2Bd0P21W/yjiXHS2l7aFdAgXuMvw8NEhpsSPwqba4AB2erAY+KgJFNjX5Lzjux
De01C7u0u44Jr3ZP9gla6CfWDBD4iEAPaUFaV84fyy6Cqrnf+jixKlSP90HroD1lYWN4BU4oxg4y
IIVn1S10LDmwa950adGcOjRg3gwzUJ6Ljf0ieRd2p/OmKDag/k8Rg4A9GSgoGfPNM9HtEu7pflkB
AiLtaV4ygJCzKEpfyKZDkthn7aF88djJQbQg5mOQNmi+CD5u6JF8GY3F7pUTS1wonQUg2EYra0+x
ioJTJPHcQfmQfHx+6hcAj4kLlmNBHrEM7FFo/BzAxsx00ahDDiqmL8ugy+LQNnPyY+qZaNFN1wXf
NxGFoFncCuSovWoof1BwmD5Y9ZIhwN/7efierqZ/LVmXf3r+C5++gZI/CGLIuKToNG5OfE3iuxy9
28dkQ0uT3+iOcWeZ3C1YO9lp7KDtQdY0rcutvwp4vjR5x6oVD8Czw7HlAfiGX6QM1WizUOVVToRs
y+NzCzHJlA1asVNU0l/ptC0VcibNjd/KODezRlUDXOV4+g8zUukhxdPfrs01k3vaqSauQoSYN9MW
YUhrKlFIr7JS0NcNlH3QYqDm6b/Jzf0vxQTO4McLBB7pGFiUCSdz5ZbVXSmm6TBvfLpy8V/YXhcD
dxbH7Qjbgzpn0IKfC5CcjWt39NoAFwKHZhnkjeQc1HszodFOJGC22aifVblStMMCV9oVGByNgw00
8HT/Qm3QL/Kb+nnXH0RdI9frEnVBiY7zoX1J7B7eDYH0wy/8Zo9+OLpA1W1Xuijr2YgMpPkg3qJm
FJ7L7phsK7KUE1BdnIhRvwrFwVmeRX6Zxj+EL+NuQStKMGHZ0ZYPYaC1qKyS7ZV81wWjKhyTJRCi
kDPdke8CkyvE2+KRmaNauAHt0KauEdReOvTOqxhFtn1F6wFe9BmJT8uyMlBSrNdYjC6M7gLhwCU6
kLJTZZ13XXdDTcnqVcTyShHmwgrlzps4Kizk8yilddmigAsljkKh8QxyhFBwkBFoB73Ov4uJY9Af
WSDzQOtskfmB26a2KHb7XVkut2Y+W1znQ3u+svq+iszKb3IKJha/qTum28puGQKN2sKYRevXMUdz
8d4Q89Zv9POuP3AM+Y5+jLYjtF71Ck6WRX+ZNhN5Tt2xXKVTK8cdg0NzJgZ/CP2cdMEPv4k7Vy2d
FUAoJWcnsP31d4Sw5mWggJDw3FPHcstNmT0H422dhPJnuA13HGIhnmM79grR8T4jbVvW5QpK22mU
gazCNgI22WtpXDTcQNgC2D7UV4bepp9pm5Tfed9fe8Bf8AcuGk4myVraJivrHXD9lxyZslMzx553
bOZkb0WxrZu1uAbXIRnvRJ+AZdPG0xVvc37b/pl8AJnn49MeyzhZo1bTmoBT7bgBGQKnHE3pre7F
euRNn/m9MVzGt7hvJCAX4/laQbMtbftX695eI96/tAOOzbYWyx1T+HtQzdja9Pl7MV99lV5aIsdm
Yw2q9w7AbRye0HwrzBb1N/GyEXNINHo0XqaDbfxacUA38ng7Oq7Jss4trfkA4UjwhS/HHPgXzz1w
TBjkZVuCJgh8ST7G4PWTTP4cooL6xfoukWMKfqByywHfkR0J77K0a38iKcH8nnAuDG6T8G+JEfA/
afa+G0N1oIv1SxFDVfbxuufQ9OhLgVJWXLTDTTtH7ZGDlvLWy/24KDjSygw8XU1QL2Yjx24q8yPh
hnhVV/H1j+euVjqQBcgy5D/J8IZmC61GpZhXejtxVRxFvo+6GFA82iNGl6pYJQcL8R5JdG7lNP9v
xNf/PoNcSBZDw32TU5ydaIkpmEDZencW4LlyMp+u7/1B3zOsgwJvGw3q1rS7wCNRxOaFYT2bjh2o
1JtKTjwID1L0fXdl3S64JBeNZcogNbJdg7qJF/O2LJf1BKzX+v75E3XpgxxLJqYle4LW7joA9dov
BRrEj3rKonchgrnwsERcfw45t1+f/7XflARP3BKpcz8PBYWD3XH3q3DImve0IYoeARKS9K0OB/E2
ygSSUWM5pSBZDNCYU5l1j8vbAvKRXyDRVrYHJnZe3oDXLVzeg7AqMUeeQaH1CBxFtvpd8y7ScJwg
QbyxJKiFYRCNNz0QkiG4xj4/vwwXttSFjpWRYlGkLKKUkEG/1PDyBNETv3bZxAWOJZojIE8Giskv
v8qk+2cd+v+mavGvdbmwMVJ0iwBrBB67oRWncB3ZXcy4Z4IqceJxkFQWEwMMFxpYy5uMB+9oCyUr
vzV3bvYJvEcgJFzKmq/RT8azTykdfvkN7dzra2sKQYoeEQmdgZFc+HZnB+1XdEcW57FXRntoa43C
xIto+tnG3ccuG6/EbJfOoWP8Wz+iFogW+3owqr0nPdQTY0lCr0oFeHgfT1wteZHRUOKebVXyhUDv
6S0SMNmV9/+Fubu4MGo2syownNWSmRG0gXasmnH362tMXFyY3cyYohpe1job/zF6+mtbmN+yuFAw
ODwoeGsAUCI8sr7ISGYnMJB6Xn8uvX3RNBTRvQ7qyBTtp7ah05ehpblfhOBCpDo6oZgVl4gqweL6
Cvk6Ve8ZJzdeduRCpMqcSUCPaVGHo0w/7GZUb0AAoj0PjGOlEGeDgG2Awz4aNUNpCFSRr4wOpV9Z
CCj8x8ddBPHciwVegGXZVo+QDoe8caKurI0jHPCv53UxUqDbzqeVceCurBE/c2AR+Kt9VuSvJtgm
kPKy7W0MSmDgIMR3CvGr24zvrbyJG7oFB1uCUqBGl89PEByzEcIKcw9CI9ywt8DpQztU4D/muO9j
+rGdpiK5MutLRuq4gI7bdIaEelFvJEVeVwUlNM2zyUq/UN6FW1kbzKJvc1x1bTLfohadVpNaez9L
daFVnAysW3cozTJQwR5YyV7TufHMPbl0lH1xfvNtEa3zDWU+pQFxEumu/R4KvxXLHuSe+iXaadEh
k2C2BGTLEaU3YZv60ZL9IZqwmBySsqCir5FP0K8z3RQfGrJv773cgKuliUKzzKmeMfdoA98ry/Jq
mgI/EAY0zR6baV4w0goL93vWJ/oetszcxrqhH/zm7jiBOVEg8y4QToOb6jONz+S2ZuNHv8Gd61ov
SR+KCJFAF4YCAi7Zh5Umfsi45LffeXBipixQQbEhsgvQFnCbg3HnlYVm0Cevqbv4L7I0EBLoENlB
X6SvBbqLKg0S4StuJsXePfGqcNFfdoeAdaJnYCDpYr4QcNp9j8Fe/GIYg8GvYSJxsV9Bq/ZsWsui
tnzkdzqV00uVpn4UEIlL4dYLukkl06Ju5+yvJOLfcuHX5Jm4mK8V/9Gr0Qh89yx/wbjhd1T3oV8m
yNX0LNBYMGQ9gjwt1uB2tzFDwhWyIH49PFB5eGyua5cSkwcCYR463o5BGL5Eu8Q1uOklQMHvTrMH
h37mwBhlUY/YOjzTzq8F2Lv31FIJHmxo49WcQFruMAZNP9/linN5A0GfHMLQUuOt72cajlWDcgVv
4nEt6jUowxsUbWQ14lL2HN25gYM5GyMa7EWN7Mv4fTXbfgr3ZfN7QLhgMGEjCz0+HNsk4HdZqclx
yFbP0qcLAdsWaFomPXL5qiETGtvjjzOkxQ9eq+4iwIImg474iPxoIkCgPudoJLaZpldYsS7EPS4P
266yHXLwE2L8gVkUV0V802StX/bARYCh/wFt8rHJ62UVU3/YRMs7IAnENPqdmfD8VQ+sgq3LJpZk
LmplFDhop0a8b0RvPvqtvGPROkAb6R4PBQRbx+YEiEtTzxsZ/V4oLvILmTjLeigf1muj2tuuXfgN
9EuvkTZd2lfHVnc6TnOZYV/TcezrbNJo4kE75JXk4qXRHVudJLh/wcSLdc+Lt7Yk+iCz0I/SBVos
jzdVACwTA6aZ1wOdui+Ad5N366y1VyD+hzTYSEBNoLssA757b9/lhaLfSqKM19MNqnWP5x6Hc7jq
sMHtWJSTAomGXb5lokXc7HMk0RHxePxwInhcQduxLlY7s5sWb1B2ALEoe+83/jlueWBQhDZQnmHI
yMliTr/xJBo/aruzd36jO+ZqmBkSE7d4puBW+hDnvHgL7cXdy1yJq8+n8qRsoW9b1DRWQ9Wt03QW
KfHLsxAX1ZXRHbo8tslrBR7qm1JswUuh6fjWb2Uccx1oScBQn+T1GVF/HFhAjnvQR55n3jHXRcL9
Tuf7SafkKDIwO0HncPM7ki6aKyGb5Z3Fy3YVBlIEI5ij7sQ4qcBz/OLxkVzY3O+hPl+unf686eFb
KciP51f96WicuFiunlrBQThMazO26gtYhveuLvuQR3U5Nn5RLdhPHs9/2iVfgw65orVHPAYlElYl
HXgun/+Epz0xKRyDRWZuBFAyy2sWkh5PrVKGU9UsHeSB/H7Asdk8oFsrFF4Tg42GamlEPZWeTzni
Epsllsh13vKiNknR9Udwb2cENNVF4sdST4r48eLP/Qi9wrFA2Jcv4NvXkNhtyvm/SY//L9NFXGRX
TwAPKRg8jgaL6WEu+q/xGlyjhb+0s47RTmTuIIyIaHtboxH090DsgULVK2EEZZnH6zL0BqwABgkj
sweiguwdJJb28WoT8dk2/3zmEhfQBerWjAu6lnXblw07TR0X5n6KM/sG0sI9vS8i6C6A3X/4zLZl
nw/ddhaAooEIv5Ya1aZoJsZ8AiNn9JWtYC0/0aTQdx3wcz8tVWUKQDu3P58/4BecgIvSENBb2ls+
4tpY+fIpXYKor3g7lGMV7Tb4+vyPXNhMF3o2iJksYrdFLRVaBI8oZWzNgY2UEj8zdeFnqcZk4xWx
qpXL9CneUvk9MYsf2pu4WrzFiNQoYzHMaGheD6md0EGzf/dbGsfBTNsGubNJFnU8p/ttmrf5lwkE
PV7vPpI7MXwR4bYOgWWpG7TwgZRRbn1emVIDZeI3fcfDIAsSQ0xmABIKPBjf0iRLvxaSLJ/8Rnfi
At6BXBxccnj22739sXSiv5soxOv9RndcDAVfCgDwDXJdtGemYlC9CysIA6SF3+3kgtC2OB9tqXA7
BQJt+y0ZY9A7t9fczAWjckFobMjLns7Ac6reHHrUpzWYMLxWxkWglSA8mPNQpjUdtLjNx+Ee2g2Z
35FxAWikkZYtNEhrtCivKDhEw8cp3YcrR+bswp/wvZljT3zac9I0a17HWqZ3K6Rn/onNOIUHkqpb
iT4Nta8fmjmi4MgRfrlqaCo9vk/QFw9O732Akluw7vclJJugK2vX1a9kBdGgx+NvELvcR9KlyIVD
QK8qwi39NvNIhDd+++3YGZjbgcwosGgh8isHQgZzIIH2q14TFyU2JENi4zPUioQqq5pV/Rwje41s
6oIVuCAxvsW4PRUGTxKwuFd27m1SiSFPvJI4xMWJ7fMIoQyLroEuL/QbEAbuVarj9S+vhXdxYgXK
qMkCeeh6UuTVbzXxqJmaW7/BndBb7HgNrl2e1Wrbohr8irw24BbzHP0cUDx4K2dby/VYQIUVXNi6
Ygn5m/blNb6uS7vqWHFryKCIiZJ6Fny4EZwB60YWv9emy8mlrUo2AzKcOt3m15SEGqqIzTVEkiPg
9m9U7MLA5ICIuxlpVi864eqEoqe5NxkEOap418N78DkZU6VNonXVxn1AqyJrx/l4roAkIPrWPcRl
u17pKs/t/gpCDdBy23VA34hChhBxX4qu8cpjkbOi78Mt5MgYiGDYkaDMAFuDuCkEz/vdr0GSuBCy
FPh/YL+arB7W8RbX3uc+mfwm7sK+0JdaLnuKzOq607gum2GuhUyvpVV/lxifuENc2FcWymFLdsRk
C4F80E2x9YJ9A4nbxA4FiEOHam6D6G0b9gNDR3XKmvullXjdTmexscqkbA5vsmi22TEAntoel3xY
P8SxCc0NxHvTtSogybHejPtmf0CYPT9CLPStnRH2VVDVFN9zKcLRC5VI3PJ1FORIz0MFDrqzTTMc
RASywkqSMfnneSdzdiZPrJVbwA6WQTZ6RUJxB3liUDVxU+SHZN/Lv7NcJR831DQ+P/9LF3yCK2Se
zB04GZsxrZdedrdZM49/lSYa/QpYxK1mg0wxR7QTI7cYZPNdCpp95Ok8G9mJW82WhZ42Aa34Ol9x
UA+9idTrYg7x+vRaHBdLOLbA+gEZiqBK5axqLXSeVZx65l1dNGGrcIDKLklrNc4/Ixh1hZSUX18S
pDYfe6H+nNNle5bWGaOsEjv7UEbFldfthTPjMtDx3JCwHJFhWYp0eiFBrA+TDAu/V6fLP4dcMZTK
xzEDn1pj3sQmSH9ZqMh889tSJ+hL26nL9xTywHxJ4h9rj3kfGYBi11pkLro5x/2jDXUWyD9kKDjn
/CXp1+Vbz+Oxv5ENbcoqApz2IyDgxWth+Za8QBJDmi8ilSBeteh9/8D3WL7uskKPR+Qu1rdiZE14
3Lfe7hBP34rggJrjhEJtOK+vITmZ7oeFLqo7onCg5NGMoA26cvwvFIhJ7CwW0MVtBtWrFG6uywFG
ztj+q1HQdq2A1dnyO7YzTl81IAv7jMrQ/hIwGIU+tTYSfphY4qIo0d3F2oSiVTsOocN6PsYGvtDv
pLkgSsvoDpBYnNc9GYO9iriYo0PUtJ76H8TFUSqylED0orIymSSpFShibrpizP1iRRdKWfYLg8ZH
mNZ7AQo/Afrhe4hYdn6VeczysQfZQAOIoOuc5Qg79nPVI1KcqH+EfiwVxEVT5mwezbLaFCFSkle4
wZGtEc3guThOrKuBLW+3zGQ1bRD0QpuSyW+Npr1XiZu4fHNbPqP4PBmsvWDDHWlSc8gzI/3CCxdM
qSG7E1ozwXlzCItHKJndq8GzeZK4WEoolHGEQkWCl6MBvAN8ohUUXtjxeQd7vmCeCF2Ik/8pJuiW
GIljk0zhmBxsI8GYHKPzmd336Zz9ev5XLlxBf0AfN7MP04p67hwPyweovjcEDNFRc61efCHh4YIf
wRKZ7rzHNTGO+fdRWQ7m0FCF22FH5+Bho036Tx4q9aNPkcFE2zjCM78Pc64PXnQEseSW1rqbfnS0
/D4KTxJG4oLc5iDiRaHXtAYKlr4BabOsUdIP/SzOBbmVSSIQsyKc2eeoeVkkLDrNTdrfeK2LC3Jr
JmEXKSNSF3O5vF6bbvxQFrT7/PzoFw6tC2+DYHm3SdYSgEo03w5N0yp7RN+I+TaAyNv6JQBdmBvI
qOamVAzfgMCyokP7Idl16ndwXKAbT1i6d2whNe0UvWFdu50inXjeNS7QjXJqozmSSU2zLroVS6jQ
UBl6OmsX5qbBUK0CzpPaLJMYKrsH42mJet9ysgt0y5AtNgHD+LoMxldbGgINDqW5K2HSBV/0m/X2
Qc4GbEJT1LAuqYNxyQBISv6Zzhqkz5/MS4M77hQzB7PMiItmbffuRdS3bUVGlV0p2Z0hJE84axfB
tihrI7kgJR1OSuyHUfVTdgCP0QZusLjQye0Uz+PXZonNj+c/51Iix4W1UQoVtD0qCCD7EbIA7Tal
U7WhA+TXOTX1alaF6M/vFcPn28jSTHfgwUSC8EhoSKZqR44puplSGS/VLlWv3s/FIF70tAt5hWgx
X+/RTYdy+PPTveAXXJxc0zX7We2Q1KuMjK0ywG4+hYAk/NAD82MLJy5abuL5XopwhVeAOvlxiKbk
EEhpr1zHF86PC5eLuyRQe7qTel/j5TSSWbxL0Z7p5/NdrBxfixzMQWFcg+tkOIJn3tzLYWz9wqCQ
PI5AV03YOKgEoy98rwiP21ck8ATaExcrR2Ygh7JckhpcKuSO9GX8rtjLa/022QXLcu7xpUO9ZAS3
di11KZC7kb3+IveR9xVaY2Z1TMJs8tO2Ii5p2gTmlGkWJKqHXeHoQwpc/CgWsnkdodjFzmXM0M7S
PK6LBrxiN0mTQolOGz5doyF/+ozGLm9aLxT8/vkUrWXZnSAqQI8NoBWe03fgc2IOh5xNJES9sCgO
TZLlR2yGH5I2dsFzQTtK5DMhF782ubnZaJgeuRj8KvCxy4jGJ8umDEX4OsX1fkAJDJScIvEqY8fl
eTse3Fs84Pm0Q7K2JqqX3zrI9VU5JerT867z0qY6xrsVTZ8IFUZ1NnbLJ2Ttu1e9FdeUoZ6Oz2MX
ObfIAvkQNUU10wPw6naY5KecJfQvsGMMQWWmgM5VMLHwY9gMy1IzMJt6YWzj0rHslsTp1i1rBLjk
imoHGEAPKBqbO79lc+77NU1EsnYmqhOjunrg6S3a3vzirNiF1W2GFQW3Oqr7cV4/Jm2X3i5xarxC
9NilSBtVHpe5wNQ5y9u/QxVtAt3dIGnwWhkXWLenibRQAMFtgJT/Z9NNM9pT4/i73+hnP/7AGJq5
WDQikLCGGjK/FcgZHKOm9yOQj11EHcH1HuVZEdZTCzBmBRnfCbqSe+rpQQvXlLcCjFbRHNYrj+gx
t80KlpXSD9IRu4i6PB3ZBPRSVAMG0P7QTZaibuObaIpdPB1krFK1KBqBWs8O9ys0k+op6kKvTE3s
4unytMMrVK5hHastvrObAvvG3rdLc+VYPn3Rx4VjsHnAmW4F/FwrwFpZhUHJbbUEgDZVYzd135Ci
zayfhbkIuyaZAgbKKFxl2/9x9mXNdcLcsr+IKiQQwyvDnmxvj7Fjv1BJnIAkJEAghPj1t/d5O9+9
t07VeUlVUhV7b5DW0KtXd+TPEMTw13Za/yfS1P+bYEf/k2C3c0FgIBWERxTom7uPqEgfkz320NWP
2NqWjU31VIfYQqHV9F/F6v/q6v0nj02uSq6j1uGRwyvvGkZ7e7/YzvyvSlT6nyS2PU3XLGyhvQ4x
tfZxmGE90Hvv/nen6z9JbJarFnJhHMruqTX1xLrfcN7b/4ejdbu9/3d3BhOI/x6T2DRB9HnHxWji
df0z+129saX/n8wa/n8//T8S9KSzaKaqpUej4rCAY+BQ5on+n3hUlPwXjP7/+vj0v3/8AJN1BflW
euxgyGlAB1gHzwoIP4neFqBZuaneWhiynEMPLd2SbXLdbiSToK/8TpP91UKQGdxaKI59Z/0eLQWP
PdAH5tKclt5otdbNpJOmgBUtB82P7Qm/3/PB8gKk+pRV+TI1YTmnWHUqAdfZvEymLLVwjpu4KLNF
Ul+2mwjdcRZiWEoxzIM/smiN7ClvUY7V1jGbFQwOeRY6xFYPBx8psFW830NzwU7qau5MP4+2lALj
nCfTwon7xDgggbqzO8zPJE1YUvBAUHpn9w5ytl277h1GlpO0TxzOIh8hyrzla7RwpsYPZmtXUuuC
rVRiD+WfaI33rZzVytdCQWCQv+R8DnkRepLER4n+1xUObJdP0Fkh5JQsUx8VTSgXf0n9jgMKvzrs
p7w2mkCKTC47n04sDcLmLhqDnZYKU5z9gcFQTVQ+3H3zS+vxRptAjN9osck8y2GbJI38BVF4+Rcv
LmvqPKKG/Ca0WZprlPUJkhoTmyymYAlIocIwRpht5qm/2AVQYLlByTk8QX8/ms4EmqEDPmJospKk
i9KocxLyC26MsS8D2BympWgD8kJZEOdPCt5TZzhCGnbyUEVvq4xGW/O+0zhcHwylAlNZwIGcXaJg
tk3JhzaMK/gN6W8+OqHrNhhFDpExTpbrLMH/LUOfr7JeUEw8tk7C/Isse+RP+75nayFd0yw15MrM
fljaif4kskumS+tiaK3ReVLXbWy6d3xCvpRUT6p544vNvni3/GKoSn/JAAJI1TR63KjRU/OmB+tf
1NLH787Pi6ipj8FWsZFQQzH2IoCWM4FMXNGrhFY2TYLnHHqzp35BOwGUI59MOS3Uv1CQSeip4Qsg
k5kljp36TmtaEcMAC0GSjM8F7zzHINkPyXhKiOke4Abd67cYes15nU/d8gGypOKV94lYfopobPgh
cqn2hykjGX0RjVrpYRtFIw4Sg0wc2jl0+iWjLSPnCNZWG+wTezNXW5aFINazYONVjOXpoFDzNos6
zyLjT4NZtv4cJQxHEme35RCiXkiTlxniO2bpgfRj0XcpYMpJzLCa2pZcTCWPRxKDCdI7WgVo/a/d
bufsxelJXKYsy+W3NytND0OqQnEXd3AcQT3YzZh8meSfAJL4m04JeyRjpLY63fF2T5lV9qGNfYL3
uW9iqo2Px/V53WNqPxnDoymlAYcX3ojG+nvtafBpU7lDEQLS8skjLJ25KgZoWg2FcuMQ4tND2uLa
LbDMrJjDPT/kmdXuoTdLHlZ4mU1Wk7lLv5tB9/bTo+VtKlDdsvRAcjPep7kFGAlqRPALGxAkKbt2
6wFrcT7mFR1JLusw6NZ72D1h9hsoGADcqcHI/PFm6KtMYcbo5p7ZTlif8LGZXxkeYVfFWdgHkDoF
zfTO29335ZpsG3SmSBD9tgZXHEs60y2aDCTp6puc43RwHZ78c7NzF58ieOLOd0k8vncyqBVf/a+w
nfBeNJRBXZW1sA4QRcKGm+zm4FKa1bENYvgv6i1RFygwtxKvLMNKkIW+xnafWUIw/mnouj9MMMT+
nW2ZXe44eOXrh7BU2wehuNjOfUCYm2/ZIeWkiAdtgANnHRil4d70qtzSZVVlsjTJR8aAWtZBqMx3
2EhX2QDQB97/jRuz1Lpv8mrjy3JM6Qjj9gUC9ck+fN04BIWw0VR2Rv7rQlAEC/gsgPafsZ8NRPYO
0YalT42FrIqvK3rIbMzLUFleermaAu0YewZOEVTagde85Yn97RemIXjiPgz8y2iR4jJfHcmmEhJU
umoxli37zqEczAJW48h0LR5F3KHPVml7J7pgdaU1SfAIm1Lwo+dsx2N1A9a+izmMO0gHgUNQgMNu
T4a4soUjLlKAaevU2KiCcdsPZLDuspmBliFkFduibfOHfdNLW8DzglQM49oVMnPBq7PdLxqT5hfs
hOhz0iewWF+DsRhCpJvOUUT0sONlrGb/Ms3L/AnXJns3Chr+7Mdu/ozSsSkN53sZxunwYozCF+yD
/BSR7afe0hcL29FCpUaVcdIlFaRgaIFDSS89yFHg4W8pVISF+AH1hvSRrMNXoDgwW69g4SCce9kU
NgCSPJirroEYyzQ2mE4t+UmuwEJZD85BFDXPg+ifo15uZdbGyzEYlveJ71/MhLTesAZ41BCYLAK5
zJdEBDjho+J/g6VhhdTts0jiX2ZJHuFEdZfnyXIwm37c9y1fin0N+R+o4dC9ZlbmP0Qet4CJICSz
r2vN1JSd+hlOy2LEwCaapr7c3a7+4mYnpNyl+TMMO0TSwkxdUJyYuu/MfegzJCv4VHzGcIz9aux4
juj22CuzlaQP42vi+uMU788SKwZnJIrwPk26/bAyaorQZu7Fbn79NFL6QgRLVuKO2YcmwnPqUH0U
msvmMCToZMLOpiWKje6jUd6/aMy5L2mA48shEl1NzdAXYQvJ73U1/riM9GtvEzw01xUs7+diiNTB
D5ACiqCueIzGyF9JkEfYbWrmtgAfbylbSugXNJXs785GvyGaFZVgq8zHcEw/QHYUp5kEUFqBM/2p
g31qEaXxfkr8OMoijSEbjYuGx7PQz47ncByB5wIO3cwf00b4tMjyrP2ULRLaksxL0Y3a5DXOSJ21
g6k61dHrEnbiVzzN08OeBLRaVXiI03a6xhTF5LL0F4ZCrSSJHOswESF8uRRKJLrGHzOm3Ceju63o
J3VGa8zuG+euvAveZEfjEy5PTVqW1t4tvFAN2YuNhbSUU3cxS/PWtHItI/i0l5Jsc9HDpBBjCsEv
LgwRuW30M9b2VwQNm3IE77AvHNmmGkOD5ReWOVU1ZAFvC+v4fEolIm3gs/AKtbH0MSJdjESxu48d
VPdq7YYZ5jhRXiy8NWO5e+tE6Smd/3IQL3gV2nngpevTroLThC4WaAEitmj21cZb1h43jMx6UHPa
KD4yGyxTaUjQn6jJ1tJ3zVZEhLFiQ1lQ0n39Qi+5xCAZkSwpBmyj9+C+0MzAtmW7Y2KOdaWk1XuZ
r6koqUFIJBtpLxaGTNsV+8K8ACsxqUK4hFb2RuCEJhnFtmB04Q3pjm5oTNlp/gXRJVlA9KSFjmFK
qi210dsE8bKSe3gM4ZfQdD+NUUMtdPXj+JAbOd0xZa+rz3/wvb9OSl0s7I5OSc4X8Y5l0/we9WA8
PGsIZCDJZW75CQ9m58twi5TFbRnBDF3d89hKLyrSTEgOLBpzaPJmgtQKmBq/X/c5P+jFkIdeaNYV
MCdKsjJyWzwUcaBzdBp5hPpCIdYUfIHOscGjuG9gqfWzNRspJ1T+LyzPRBG5MLjXe1Z3PL1DATQ9
BJGauyJeZ1d3YfbTtvNl6Be4WvQo0iRqv0eIzsf1FPjjOCv1CK2HzyUCcTkfVV7M655OBfY+s3IN
JZoXzeMyZemMo8FmVElheMnbdCKnPVZBWkxbOFzQnVAFLi3z/zjUZo5bo/RUSePbGj45UxFQ7aPD
KiOO4hVLnWWWtfLA43gsrYyvE2ZoRdB2fZHSSR5MOqXvFFNB+FnBdHSCqlbRNzH+Fzrdovcaz06N
S3juOJ+rBhnUliGT+8lQnFOoUkYMK3hK/+0jbmjJSTu8NLsAQsLQgxXjmqu8ajYoCZwNS+XTLjdb
53Zrql5DyG7yfPgcYmXvR5dZuEXJFnYO+1hpss4H0wsUQVgjOBCgdj80HecTooau83nUtUS+roNu
4y+S5OSZoKZAqegDXQZpmp/5NqgfMBsHUw3mubA97Ud+tvFintCjrQ8xIciL2Z7pBS6oOipjueIR
rzyLX1ezTH/dAtHWSQ70RGXUh0Wjx/TMUYjfQ0E2Kvk2hS+zcvIYSYINGYuDT0DGhE75OE3FvDFS
EIgxmoLrcfgOCVrafF/f2JazShgxAtPR/QXkTYG1Vd2+9w20PbHeN3RhbVMSJEUipPgzt254xRxS
3Ru3ojpO5/lCUz3giLXdUuQZCc75HnWVE1twiZpFnDUZ0hoQbSafjJusqKVOkxQRO91ABIJ+WuPj
tqsgTtu8OyaGrMC1XD5z38ERNs7I8ABuCv/hmiX8yaIWz64zvX6PopmgkQ5MgOI/IRiT0v4j0dpU
a36rrmfVJ3uR6iU5h+2c3E1rO36xFpN+9Dmom9BVZnWTQ6BrVhChDyCvdz96zZZTM1tdUC3U8rBF
kEgtoC8VlEu2rLLslmBHdhKqQb+TkBRDgAb9U7Tl6F/cvF42r7Mr0ADy6+aJU8D5csJhbqWDr5Bp
L+tGBlYYnZh3JJ1sLJNkBscSQpltWugci4nKLcNxw2roGSEuexVdKj9ITx3cHIKHZgYLvzDxDjv6
jSACNqNLKznniJjxtOkDUrEbS8HtNQBxskIRnv/F2u001DiVs7hKE2Fx6rbQVLoJgAFY6ilSLs2v
OCe/sdPp4CWfP43e4tx6sdUssflQCD8iwnXpLt7gJni3Kzh4tsvwYSOACMW2hqGGYJgYo5rEkj6T
NBrXz7VnejvAADnGPpsk8Aca9tI5Hj5tvUIkTujEbSVdyLCo5Bb6NebG/3RBu8rCD0MeILA1MFt0
vEVn0gTtW8e4BwwSBSDir2MbHLIoyfdi3tl87ejc2cplMbpB4CEsLNIWysTFCgDoEPsAxvDgoI3v
zbTPVSoauMIwcA7uPO1RxtCIfQ8oRMqxb3TdIbJc5Uol3s8cwWatIW16yuLGXxpsGL6vGC/VXRSv
d8x076AgZXdjB8BIIiYU2B+TO9TlAORA7GaqBih1n+PUSTwiTtuTGmR7RB4RD+uuliqhXldz3MYH
EaoEy1ph3BaNC2y9KKOvE6ZMJYpk+W4SOh4M/l4CfhGVgx/vLRkaoAwhVV+ASdcvMA7NMZlUW0Wz
U7VHwCyjcWnPwNjQ3nngqIBewAge/U1EjplnASmIKu0S+cqbcZIFuPPdWHbh+L7CSqGI1nUfCmi3
Jgf49O2HSSIir2QeK0uSqFYQ6z2v1tJiQUR5ZJntClCHccLn3okCcoiRrAiCbDXThpyb2LB/II+y
Ewql/CxHNI74gc+xxEeCkL2pUAGymlj+jr6VHoy06XOSZo+pHtuPYNc/bSwwgOllxVQyQz2qb95g
NybOEIrql6Lf4JJaCOgXo+yLeYk9DDQ7cUiyu26JRClSWJ8N1CEKOoiXArnTD5B/UQVNxVouFmzH
TXKPNXIrf6+MDOUMc4C7gC70IIO4OSQCKx/T0oyf7SxQUG+wb+FBy6qddLaGuuP8rNXMnkbk4B/w
GYTu1xS500QBVOyuOaWm41dhOoUldSg3bf36tsckLGJQzRDD4/7C4Wz/MU681ig+b9WYLHY+JzXR
6NiXMf2B6C8rtE0MzRZ/7sfUlPBO7uqtI99J0ibHReOIcDqdxEbzgkYowcjerzX0Vf/tUJ/9laGp
uCQx7NNiKftiZKGuMU0wj8SkRyHZVppUffopWG/k6+nACI3KfmC8CKx3dS+itWoWfK1QRP4IZJ6c
Ze6fPEquo5k7BN1ouEvj+I9Xzh4Hnj2GqcM3aMcny9k1jdEoOrYCNkqCzzZn4THOBVBVaARe1ylR
AEYAcRfStMcmoNjCySwWcrDE+uZ0dCXRrYBigpSQb1Y1aEo/k4CjpMzkV7RmS0mW9DcXw1pRuIlf
41A63JJ5LsS82589tMTq1GMFi0taOj+w0mEF6ei1lmU7QNa22zJIiUZ7/4D6BO8UyQFO9HuoasAA
qLoGhl4CmoB4OUsAhf+wPTR+y0plsHg2Qrb6houSYlCGfoggnC6hy3i1JFQXqB88SCvi00wtkKZN
snrW8eO4SpSlQr+RbfzIh3RAxTCJcm1pD1Jgqw+r6U2tZfPVhxKs4iSuV0hNXlsKr8ZgJc8GvjPP
TZzYultXVHCdFIXu4dMWmewQtFtewZE+O/GpJ0VHxKdoRnZIE7dFJcub4CPBSwBUvXZvUA8+W7zu
Ig/AAcaRTw4kbhAPxkGVM+XTAfLkLxnm3rNoVbF3q9fI4X12sTBNewpzmZe9DhGS2IoVqK0bpvMM
A/m7KZ9Y3bEW7dFgoLTmZswNG0LnksnJ3otA2rFIIP/zE9XOF2pWeZkj4a9jZIMyCby/w7pT90Sm
aUb+W3Z8OSDFgykCx6IrQFb5YNvow7isf1yiNt1uWLHefk4gBJSO6gYfXEZXiL65YgUVpgDVY/3a
BMcCTComPKoFuzzOAayelXDRRTU58vIKtnIAyKtLn1gLk4HjBsEJrFEvVgig4M36HHX7PBw2IWf6
3fLdlMGQRfSimbO0FA2wvaKhqHWKhJN8uCrHXXcfBzMt0P2pCm/W4Aoi58qvmw1Jd16iFC7DUCrX
5HUNc/HbN3pNP+L8Vl4UrmfZddDEn71I2xVlChLg16L6lV6Ao69piZ2k2wUG6/MQwE51x/ayTWPU
skM4VjFZ0Y7e4Lj3ZLCpqZC/YlDwWMDuOxIa8dqkaa9fIihFboetbcfmCR7C49EGAj1yNEu0mlat
U/TAd2YuTQbWNS4CewpDG9oix6ioe96wi6iB1Dn1MMWxsUdPyWKqeTJDewn5voyvOrTIs7301hxn
bGCIQm50az7nJiamBgSK+Uq/TD/AdKHoaG5VVrEJAqu1CZXA8BzOlGHFEYt5j1B5gkZngZmOO6Qp
wNbveYHx+93Gg3mvWg/j46ILdrv+I3JHEsYdSdwh49z8mPO8PdmmH15kNOzDXZbO4rFFVsLFSFg3
nZfA8Dc7tGj+49zHb5lSyauhbtiP7XqrLlqeQtsXtxGY6JRMDsa40JaP0dFtefykkoU8ipv2/MEk
zQD4fdkGD8E+EO3PaRcL+YDcPckTHSFjfFaUkxPOF7KXXkFFElytjz3wgj8DWcQ99hJHTLR6gs0F
WLRnGTxavYTzAfqlrrCJpgIWD70QlRpYo08RogVAUpDFT/i17NWhk4nOFsKu0TFIkuGJshlaMoNt
PDbdb9LFiFDN9A0p2OVNYD/sxWyKblU74g1hyG/M98JsGFRou2nwBN/19KQkSYERDTF7NXGrxT+n
BwigoHSEkU4DSbS5aPDo+7JJXQTn2g0ziEmo1qFSG5uf3A66e5AwAY6r3PAJ16QLjL7TgRSXfJrk
fQ8hyLCGjcpoC9iANclTmsxr2YfLGF3HIDZL5Tudj+UYdN8Rhh6yjEgjxhq27N1LzpII69KT9Cc0
spQUllEAPtbkENHvkdwKzGrkv5ZQTEW6fHQVcO3dVY2T2z/rTfqKLUjqDwLDuAsjXR/8UwT4cd3l
s8GWNBf8mGIT+yLR5U43JlP2HmrMGu89X7wrx2gjy5/B84S2RSaEM9fA7kNwTvYkjJ4l21lXOw25
vINSI70gVqfrZWwhQlfkxBldeohVsnJLovQJL4NJzFrCCYVIn2EVFyoamamUYC8wnjESga4jQBjI
HgNeo8twssm06lKiFgMzaXINF3dL3CThdwhMOTkM3rbZTXgTKqt/GIYe8g7Dkyl6DgIgQFW30L5/
0v2OEeGG3HNMdLL42/foDmzXKXT+4hCxUxgZ6TKBnfk7OKX+A0Lx6iFbXXawal9/gJAAAHtG8r7z
KZuHEnt83BWBbjS8fuKV/tYoGV9GzMrextWq/NzzcUV7T8I0fDHMzA+BZ6OqcGe7v3gH+08nMpae
WBIEkHrUmy5pIONHuwn/3G+Ys3cK3WURKIFWgqoo4udANsCagO13ChUqAJtKEZG+52S2jyj+oyeM
hRpZdFxYATHQNZ8+onHjWWnyXTdlAgj3Vmy06/yXkG0NDhHh8DnNF5o/d8LuxxSdAZy3Oywsqd7J
a5IzDBDIPh1Cx3yEqLllgPY7QsYyFKwPzgtJCcfYdpqpBMQyyuBDJyvFuxughwpzXps195gmK/vk
DUmB2u82Cf9wNvCvHIDv/dKsaVDmUL+I70ZNN9D7gVuLcgOEhJGiyOg7+rjZ1L4X7G0Jkvns0QH7
Y5qI/D0aHNpaiCeNZ9/uSv0V0OWE7rM2t2EvpgKncAt39Fh+lyiEM9a+8SkyRUOCsKv35KaDPK4E
Y/zVNfMr9LX2Xzn+bIq9ZTYqIix2f3vZhfq4LDi19Yoy9WUECoFeTXJT+EBi0duzbSKXFjEMIcBn
gMRGxGlRQ+u6D8teeOxhgzU48JNemX91rs1/KyFRvmvqllfUod0raXo8iMZuGhuJGMT+UWCN8EIi
HcyYx4dZXkMGEN0dizFy6dtmODcOS/1F3PvhCR39fmfYnt65PoJYHfxPJKNVP0XNXg5jT/5iGYq1
B+rGTsKywfe6ZGCSf3dKL3/oMNLpNl7X9rwDTf076UY0NVGApA8zQQcLpFkh9w6zDJFq44289HoC
cE3S0YwV5umDLHWeIFyoKEBq2jGxb4BU83wt2qDJPwDMte1dKxE/AEcNQXsCoW4C8ZM7gsZ+avt/
NhHTbznsSAGYBm7f64SRZcnC0T1T7l12j+SJaQZZFKaBEScR6tjFnYNAsQfjhs5ejCEiLrtAwWNn
XjxmR0Qk4seICR3FiQb18QiNT7LXQ9jP3wzI559ApZG6yyEA3VR+7oAbB1wjhgNgbbtjGEGZuMx7
DLVL3FkSV63GOAxl5M5/qD5Wvxa9juFlV43MDk2fDd+Y1K9psdu8LyOZ0e9b+5GX4OCrtRyHxj2G
y9LIcmZYDS0xSEesD5vlPVHgXxymPrPq2NgAaTlmzQhR5D0BCBxg2I1qK8UyadWGTsnaQAkuqjcN
AKxGda4+N4yZC0SXGFPtWY2HjEmHSCs2fUUQDu5CF2Cim63bb+DG+VCS2O4AJsNmfIXvKE7MNIcB
Hqlbk/BoyIyFaseCtAUY18/ZG4f2ADsjyEasIEmwgI5NuPiROhu+myCw/Z90ApMDGwn7PgO2kI2u
9m3G9rdVY/awz+3qKjI1y5V1+fp7B3awl55rTw6DcegQ9dYvGBA7BgH0HW4+JZbISHC/2XBD+wsc
6bBo6++cwX99BHYF2B57ayI7adEP+l7i43tERYEb0aXjiGlGP4LsMWmcDPTl2wbPCRfAvnJFnanR
Z0On6K/IAjRh0xxvqgi2nLCDznL9bRsGOCCEyE1cxbta3zA8dtEh7OS6Hm7iOm0V7KkFQybS4zu0
jNv92GBn9U+7htoWMskNrdcFxVsJpUrdP/eEz5hLSA7kLxAAJXCspQYm009g9+JVPMyS8PsxVuC5
hzJpfDET7Jmd532cF4xHJtTt++qiqc463b/jfoTh25p5OuA5ZSarNrTftGSUDiCUoM34yPRO8tPi
QqhI8QwVTdFgL8+8bH6PF1Sj0o3/yKh8fsCvMD8R3GCN3YkeM6tJTbF/x7dyaQ1Z+kEVkAngKRg8
TMQHggm0LYFfDH/myNGtnnES1gJYLuwxQodJVh23SzJUXZDgsS7p3qNoT3f/pyVtxB76CU0b2s9x
2W/QVLLZawrY/S7XmIKVW0TlUvctBh7H0Dfjo8Ny9o+s6W5iIMsSf0q0p/NhBitkraZ+ZENl0YWE
H5CqW+ZnMniX3nWTi7GXDJA2ZodgaT16bz3F6gfG4xr/MiaZ+g7SbgivmAJk7uADLKIOqEixQFUA
F0BigqySzj64RBkBxgmUUS+9R3ap4NIWo9HPwPcokxaJ5qowCA8wD+HBUjLQANsHLwIEzqgPpte4
1/HnQDf7BSaoO+Vy6FJ8vX0Al4BStZ4dUXFfeq/S22DOZ/RPJ9QaIcMvqOh2VHt4QseIS2L2Ygn3
TNV6lzSrkCdv84h+eoIx5vTGdYeRdxDR6WoCjg+dDLzrgAmv9n0KWggWTpt59wmNeAU/E7Ofs1aN
P7c2jYeyDbduL/HCEUrhxJ5sKNEVdSW0TEAqC1fbotxzcRw/pyQNx0fOdLaePCJ4XgcLH0iJDDA+
ZFpkWZFgt/MbWIxryhQlOQAAYab5ZhYUzxW127jcWy34o9hTFhTOUDS/DuG2QojS+x3yPs4zQ7O4
FCIBYAw6X/7iQE+XpR3TkJe8x6pDMWw74KshQq16ybUIAUz7VU0XOlu0g2g9EXazfdz6AhgS9AqH
EUdbkSDGgmI/9w/x6nt/bCGYqn8uArO8M6aHSCop+Ei+ABJLdJ1lzRrerDbWvtrjnpDrimcBfe6G
irwIs2lZf1gL0QFd8BxiVUgbIume4CXSgovXLssbpKbI85hF8klmnfuFR4WymGFvwJ4z6zuJSmFM
foFEGIGmkLDFYzF6HhPgcJkD5Gkgl3dwW9exEnhB+kXy1mMyKvWGGyeD/X6O1+neM4HJSWJXXg9U
0i9De/8apkrod2IwsTvNeZPDnLJfUnNyIezD/2VW9FgybvDG6jm0OrlrQ022x4yH5p9lxv/J5LA2
IDfdWvQAYaA92IHSDUy7UPbVkka0akLV6jqA0My/jMQYeSdzPAYFcmz4Cdbgjs+oRALrctv8H+bO
rDluJMnWf6Wt3lEDBCICwLXpNptEZjKTFBeJoha+wCQu2Pcdv/5+UPV0F1PV4pWebnVZW8koZiSA
gIf78XOO96HPAEV5mJOA2VzaSc9cWz0X08gUmUEbZsUoZoPzzm7xItnYWDzY2xSaR3UTdK2bXAre
bL3LPBF+ZB5NWb93+wDwvGAgo9qmprQvSL5q8x0sGRLcTTCr6HkMqvIqdBBwbJcm5IgrluyjOUi7
9KN5yo1d0UTzrQNtYOAiQgqTMCyTfCcZgxluhb0ox690vBAMajsqGdWnimYzFhq00+KIijYWrVEF
Gq3L4Nh1RvrZpF85bfq2Ti2Qq7HHHqZL6mnXRCb9nJEX8SI2TW/aJZ1rX+qozj42lSCfN1s69MJ0
ggWu30xDaFzQIfuKauU2SNrZPiZGGwU0duogOMBxWUjYHEvQgQ5pRz6grSiBkD12si+bRdnnable
BRV+9i6fDP229lLgRmXzfMwg2ZaJiGmut4N7rBL4Yjg+dTW3AWB1xzD1duT4tp0GgGuy00Nq9Okl
2VY37gdcul2+pGc92IGK31dNGQBdTEYDpme2xp4jJy72mSczuAoV4qEdLWr3YzSEDR16x6nJwvD4
rOmFquzeqMz+Q1ataBKM77w4FNFSRAxCqUAlk9aNm71nDU2zj3rDibc2bYQQyoqdceZ1unmP9gBa
aZS0zXrfqfDfZ25U3849g+zfBsrmjXY1g7M2iURxt4lgkhRb7dXxEylbx9w1u+b2dyoiU3d1RJUN
WCjmHeEBQD9y0wQwuDXkPUmrpIMVxArLOzezPgRkXDHIodXZgKuVyPZL50xXBcPWE78dRPtlhAr5
MehtKwfasLutZMik9OuhZjpEKYK026ZxQXoyT2VP34vqkSA0WvadY3TgxWFa9ZfreOzkjDIpbBn1
Tat5T1NuKc+joumnLe0dSd8xq6R5sEgbk62ajdUBfsnq56iPnHeDpg6FheDigJ4XCx9r2A03fxFZ
5PkqSOTRYDJAfeGls/a9EL3UrqtLALgRsXW+bd1QPBlpNt0ubdRCZWqsctn2EE+fMjnkpV9rxcRD
W0VgZ/0yBQyn9Yy+hf+6tKAoVhZfR3CI11uvs4fUSNv7oHJ4kcxBwbvCDuUCfluR7VpXT89x27QD
SVeFGUs7B+VlGmS28I2+NqytxyClYW8Lp6x34WCU5GjkK3oPtjW1+3jwsoL6fnGqs9Gc6onOqt14
SPXLwrkK3DaI30RxR1QSRa4mOoayCmlPp3nKwNJxeVdigRRf9W5RCXpIUkx7M028jsN5zbJz1YfS
7zD3KD/kEEenV6Sy/4lOfiKLCnplcUXeqoOoJpJr6OpfpVu0T78mEjiRWczGMk2TSYOis5Z8tWIa
3uRTab+iuvqmNP8LrvqpqShqeYZpzrF5pgNy1aMR8paedR4sgA1jzaJ6m9uSlJTqd/5KHV09WHUm
m22cM5B0H1Fd5TuO9sI5TsrQvyY0O7UipYEYlw6EW4IIjOg4yuatlbw2o+M/yFb0iSqSvF+krgIs
qQuZf0rysf46gZYvG9nVFV44Vg3S9EuP7tSaNIxqJy08ezmzxim8mI2M90424vbXPl29VBlYpj1i
79csZ2JGgKnswTyaZhlvf+3TTyQYXhGboWBq9dmcVObO7Kxiz/Av69f0PKcOp1njlaab8d1Ly8ux
e9TSEUzgSaJX5P3/4Z08dTg11vGKjTPOZ/Tqv5rZsOnr4u2v3ZiT150Swy6Zhbqc8Sp+TjxvxxTp
8hc3zMm7XtV9Dyt27f2lOmMmp7B2XEb5Sy4c4tTbdIJQoSozWc6Y/JdclGHd7OtF/tp4GnHqbJou
VRaTYMxnddvEj7pqsuvGLqN/Dkb4r4fp/4RP5c0fIan9x3/z54eympsYys7JH//xvsz597/X3/nX
33n5G/84eyqvvuRP7elfevE7fO4/191+6b68+AOtbcDxt/1TM797avus+/b5fMP1b/6//vBvT98+
5f1cPf39twdSgG79NIJX8ds/f3R8/PtvQrFr/+vPn//PH64X8Pff+P/4a4yY848P+9dvPH1pu/WX
fxdQfGzT8qTpWc46I2V8Wn9iWb87tnYE1FsFrEYG/dvfCsQH0d9/Myz9u6ehHJgCJp10pGYTt2X/
7WfC5Wceo0+VQq6pJQZ6//vdXjydfz+tvxV9flPGRdf+/bc1CP37WHFJR9f/aUA51/NMJuC9DFKV
4EvPgma7HhrrbTt1962lyrU6Eq/I3PQ3K5YXa2lIbCsRwNbSFfLUq7nFzmBuwrgmqWhceAIjFH+T
pfHLn+BOFQGns8qYU0X6pq/MIYt2lZ7GWycPii9VZxdXpTmGDNiL8qObq/QwSKhyichn9BriyTO0
PFTV9DEuYXq2fWvcxL0gKdSeuElhCH6259C9LV0EErCINwoIHMOO4QkUtNwsTufShsU1Fw4Q/g40
mle/jy4O5hrSpRtrxtHr4Rpg5GYQdfcU2EGKa75yvoJHt2exJyErtAa44pScZ8Ns+wENuNJfnNzz
m57kPSj64nF2c2hyNgKVfGigd8xzXN82tQMbtJLSi3b9HMCm1JBmnpYwXSZ4Y2G8h7lUMkpbdSaj
F3MbSlt3mxseU1N2Th5icnjrRdqOLPdQ4r0a6K3dK5lBLPAMAWmREDjjQOJMOFZ/gs3UJBgzY8qz
8UbHVteNZ3s3Q2r1Dxl4Bfr0Hm0T/bPC/tKCvE+70OzlEWeuJPJl2c0URW1nfPaCWb8Fmi0fe8CQ
d1Y/o5ZDtzPILfSfAdnaOKt7wBNNu6bKlbfxGJZeQjIsvfBcRbbzCXa3ZzA5KFlrWZLK895oNLRE
WqGHJYAgw9xQRhSMjY71uVyo+wA54ZDChmmWajN7Hc3mGTnKR1G2SXdutOlswkUa2GbQAB3vvKxM
qdeSOSULzfpe7UIQpnjjsXC5LRrQD/jKq104lMXo3OnRnq20tgDz3aUpPihdzt2ea6DfaQIqb2jy
tkB+JpZhaEZo1UKcyViNjgBsHzeCnh7IHMmItThIACVtaCQCsxmFfpk69sc2oQNApRg7CdhtYTwN
QdsAR4G6PDIvwljOPKf1PtLjN2ARCi+iaE8iz/AHz4VuU0aNd76MMeTC3JG07OxhZd6CnrNz6eiV
D0luZdfShFu8pb6b6r0zMrZwA4RvrX+7qx+XVCN+GWhmlTujcGq9xW+yb7aikfUAlcRDkP+25bAg
HhCM5qp9YrYIhZDZReNnmUHYBXkwpnOKsnTZ2fCe643bwl+hOZBZ9Y6+VBGd12puyoPTdfkXndjp
p7mBlbnNEGZ0+9kauDm5Z5tArmkb0gEJUgyPDR3DtG1w638LGuo+sCdieazawFy1CTAlNyauOyGB
Ypq/NpERyR1EEGrDRIIV7qC9rTl+o/PPDNIxbpEKp+52lK68prswx7yiVLY+5uELTsIle2YzzuH4
FhEj80zjGB8dSAWMHkG9ZHcfkrLv71oYtM6xA89WGyLXqnFzjHnAFVPRcNIr/l1OZvsEblGB3sRx
vysKr58PXT5o2M00vuudbQ4iuTGHaXx0bGppPyqHFEVBWawdRcMwbkKrjj+ZE0jOJzvx7MfJUriv
MhfyXRNEub0tR7kkvmMMMT01gAwLc+gcSuBicKHw/+cKRXSe7OpZtzdwPuF/Iv9kso+l8ng5lH3Y
vLNgjyZAYh5hJPWq8Dm18zDeJQwsqM6Xpq4m6KI0RHdNl9nRzqSS6a9NiVpz4+VTB9m4CHS6ce0Y
6gg8tabcMYcjMv2INqM493D0qY61TXNuN0SxbR28TpU11UEiPvWZC0dsFB6mF5OcTd+oi/VFQi4Z
vpmhVVtob5mlslsKE0ujRZi18V7YTfjQpcEoNtp1I8DPyRsuUirnYIdh2fjJjWuRHay0GVxkWQud
n1gY6PjGPG/dj22q5tw3NbxdBTqGHT1fFmYfKeeHAuROgMxac3eZ0YgN70t6PN2T21hF/kxPfJm+
4oyZ5NtU1LUSG+DJsXnnJZN037alMhblC1Wg2YYuAthGB7Uyx1vPGMP4ai5iCzbpCN4U8qq0IsEF
PIhoZgGC2A6U/bot4Vj0zZzQsmJio3HMXQNIGcrwUDkbm88PDlEM6ekijGA/hxuofxmtr0CEgf0M
G6rKD52tddpv2m4wXOB1R80oEGvbGAvouAUNkNzoaS9vw84IiEimU7d3o2fObUyzxMzdD848Jy3B
OUzqd1UtR3tLz0Msh4I5HHiqtfbawLfrgVDSBVAFZZ3m8XkYA6oeFDCxc2N0SVarzShKy/I5YPtP
8N7S8gzNksTzrU9A6sIglrxRtQPrS5dJT981L8Zavktb3o5DAZnPORpZDgtmk8+plTza8JG9j3Or
OxMU0aPPu63Kpk4elqET3fuqpwl+CaY/5ZeKcTD1dsrl3DS8k6UTvalaHuhZMFR5cGemSEogQ8oh
OhOJKnO+fdssuxQP2+txnG29i2gYRZfE33F86mDxJYjEwly9RaNpv5ki4uvFuNTjsG1T4C3ukJ6K
d6nnGd05c931A8rQcEYV6iX4hrVZ4Ww7sJz+hvmJ4quyxrB/buY6iL5IaaH4lH1Wh29KnTgC/ja5
vonYzesifySMmrRGi7nWZ2yVCcZj1chmVrgDhYs8RwT9OKlcbpjvnOIbH+dX0BtIF8hScrFt5gre
Ye4tsFfQxjFpKG8zuYVakvi4bfUbd5jL7Ryo8KDk9D4Ruvg8pnUNlzhX1Q5FS7wLoUBckTNMz4om
LoRQwhatSKPdy8JceJPJktCJFddNmkd70dcCWs2AegdtAvjkMNZHqXV2Zrc0/eeoTd4II0cJM5TL
h4Kpb9BrLKG2bof7vGhpc86qg1SECMy4BB93z5pVQKRjb9x6rrpCyrt2vpyDXdnjG4v+6H5onccK
5eMh6joNJZFIkoZBta/7GkCzmx4ZMdydwfQXmz5IUY2MZf+xpk9749GUg98bWYdGy+RTMUbB5ynN
GxjNJZz5LYolJuW0mWAcUrAIDjkxk1wamQIrBFddqb0HmYViJx1ILrAAe8GGRlxlbpo+1NtAetne
dBbjwQv0V7ZJezNJy4A4iGgmaWR/ic/ZiI+dIcDvKLAhiPfLzVxC1yXyVefQw9SZpTrjIZTyDbZW
6A2NFB7KYhvXiAjgnkN4Ok+cubkdNKQzPJd7wySKNckZir7nvpD9lmyOmYBmIZNt6MGm7abG8Gnp
fEibjEEok+HCrRzNd1WwklOldI51E0Lgj4r8Fk7ffBkgFb3suqQ5Fpki+clNvU3m0NzTxBwJp6RP
XRlU5zM9N0422dgbnZnxG6sTtxOmXzurjCpYFnRVeJwIWOew/tTE1Xljdu/pXCe+R7r8NetNj4g+
jgC8FsMdN1Oh3qVO0V+1KlVXcsgynxFVyPfSZUvzAj6I25Q96LY5Iz6Z4M2g/7hXJLSbodfTsSjQ
fpBxZR2S4IVXeNsZrv7Se4FzA9PAOTpeqy71IvIzOCYfnKmBw7yipCPCp/NsclICU10+1p5AWdd2
5blYsuxYRNmtV6MkiWCuzdsuiOCF52OxS2zYMH4bS2P0hdB3XlxDJJQVDA+rLHSysxPdPAtIsUck
4wHNOaYbIVYeVylE6q0hnW6hV4FGYx5g4n4ni6R7oj3fb4uiNXb1QDI6VsU9JGFa5TpTWyNN1VF1
3gSLwx7Nnejm/plZDvigfCtjf6qSv4wfGqwlnrvTOv1FaX9dPRW3XfP01F1+qU7/5v+PFf1qNvif
K/rbL/1j/Lf/ab6clvXrr/1R1iv1u+Yfx2PIni3wfadu/qOst+XvkiLXMeFPrZX/+pN/lvW2+N1S
gvlwpiuEo2jg/Kuqp+C3qY2xsFO45Ammef5ETa/N1cDk35U2HEXlWhTYihmDUCtRT/PzP3lGhbMT
Zq0lsU+urdI4CxC5PMXSG13qHUedI/SKyfWXxYQTJ0i6LbubPyzLnFvHITHo65o6z56b3Jpv0W3n
9l7ILjn0rkAvDZcZvowZBZvYGXHwj72wPlQypCUDD6vciKQJH1UR1ke3Ne6QHhIDXLO4sPK5Q3Rm
B83HOKkd0LPYeAxcab5zqsLajwpSGjf6s408AzPjDt4cnP7sENWF3R6rJg2/TNAxP88hZXcUO1DM
rbmAddGl6THFRQGRn/eG7w2dFLRDNj6NP/UcdoWXkbbDjqkJjjcqQDyAH4ekULXHt6Aj1LRpjzGY
bwflcEa/t7c3gxfJMywxGPpNDEbKjw9HnhwrxtnJi6CdHNp/OPTHGzeCDw1GJoYz9JlztXVa2k6X
jAGJz0q7FZcoPlH6MC9EfTI7J57uhMLv4IjuMbtw4rZ9CiJOS0l3rNhGBHwUjKLO7mDFI16cLS+y
b3NEkeF4KIo6SB/SmiISv5Uh7bP8Q4EFDUdWMAa5rs9cd5HB+2FxkTZtFXParIg229DXw/MYTaaw
GIVqurBRQh8VKxy9J+jmRn8jaoVUxuOBhQIWXBz0ZWNs86ZxK/NyypWb5n64JHF4FUNEKjm4hWOU
5Iqh0H0KeV5YiFIv4SYU9L2GvlkVwTJgWgoU7sdxXIulnB2EnFW1zXGse0/7wyrje+MuK7HR0cMQ
7Axr0h8D5YYGo1XcGvrJgsvgZhxd7wt1+2LBR0u9C6cZVPemyjpJD2RqaNPtg6hDdg1nH+1AViMY
6HtbZJedpIP2DiBnYGvloFKYakTzTi0Bp3rZN4P30fNS972LZhKlUxL1UJC69K2jJ3d4ZyXGOlIs
qJr2w8gxAm3KSx6hKtryui6H6h51YBGfLY4xQa6Ks9CvJ4/jERGnunErpJA+WAKOJrrO0+iuHZ10
Pht6t8t9bE3GB90opKOpacTztswc96GtGaOAV4PoootATMvoWxWUQ79TRuudwxddPnW2Upd1BMf9
YoFqCB8Fwgu62CkW8a4pYLBvDWg+13BYh+kwVNW8WVypvL1NxvC2Il+5UxyXxjaI6/lzAaFh3mJZ
CB7RYqSzZ3K5t1O0ba1zi1yRfj7tfj9QA7roeA5aBM0WFgQRFMKd6nR8jC3VmNvRqMLAV+FII34J
63H5MljOHF1EzhxW51ECoejQ5nE0+VSVlNZF2FXXrhWYpO1wKZf3zJRZbTtmdiEi9dqS13kZ9x1u
MbbzSLKZaR+ezQxnYGwqxs0nYXesgOSgSvZ5NG9p5MT5Lk/1sI8tYcTks56HGKcpV70NjiJfqjSX
h9Iao+tZYYW5H4rOWTvHTBNDUonWwh8tweMIrLG9CCvJi584sXxawAJvKjFR2yr6XpAB6uTZcSez
349Ziflr54m5950lMmMIWVlcns+TVcFNMRu9hZ+XH3Kzr8i6y7D44EKZ/rQsGllMt7jlR+EI9Xmy
eoh5HghXuLWKeaxRWyEvZZM46bCpEDF3SB3DENMIKN6Rj+I63c9gpOFFikvOFt5nfQ3r1/toEFLR
Fnq8Pfuok/mxdCov3ru11QXAjUGdYRODkyns+nrJGNgthyLf1znDNDYiLqCsMr8ntJGuJLheIaCx
4wu7LUPnKGqvRDWOhirr/NYQSJDRctpAr7fCcoZPMRzRYN8NDSwnI8hNJPkxfPzG2ihXL83oG6Y5
oJ2l6KEDxiBGl5Z9GrbjfV6H3g4lGqp9vxfQG9wBsjpDy4Xa1OFsBNWNMwobTtimxu1igEQy1tzR
lpdjXKS+Ckj3KBxId032Rt0AlFYbQxqRgVzE6t1dzGxZVDSTI9vML2Q40Zm2VY28O1EGGirBcWi9
KcxiEuYu7uFeo4yHaDhiqSXpsBNu+mgrVA5Gu8koDKczF+pFjgFM0wfOsA3DcOr7HWQAe7zIVQTw
tkHTqKf0xpDIPhTaHS+vdwlWFA+gnqhkmxFHwTcy4XFiqWzdq7Gc09vZMYp2i0By9vBoaYpbBrOi
9NJRb3YAGvAefIQ2HYJMtwz7N4GNYvSQKG+ZD2pq22e0tO17aJbdtAM91CFfsMqfcKnI0J9ZaIl9
RH71DKdrQkibRdHy3hjHHHVWli9qw5xyZKZ5KwPnWiDGry5CyXwYP5nMwOWliJDRunGQQ6rC6kFr
34VU0tFP4ssn0LryVlMSuYP6NFBOGtAuGr10193SW6sgKMQCoqKf2+4dBprEQEF1sdjM4SQM2yJC
g20vs87fwHMIj9CWm/HNiEcuHGPBZy4ACnEmGUBTT+JmoWzG6CNronSPpFnrt8kEt2wr4kHch6AW
WDhZCz4jqNuS9mpEOnVwx9m97rgi7wMoRekSUuSgrrIsGOR5Zg6cTFiJGUO0sZFbFtddCg0dsYyp
rs3CSWt/6Tvc8ZM1E3torSAsfTfvx88ZpKPGz/spvKJYmW9VFQR7hDuEywbLK4k0CRCpQ1svenFv
xU1UrSFHlvel08efMgtanF8VqYtqGVhSH3MjrOO3XhUVt9ZsCvXBSCZnxcsG5vWcEzc8uctqPXaZ
H+La9CypLZoP+JMX3g56FbYrLeW1Cjbs/ja4aDJHmmdJNWbL3mU2SOp3QTviWRTzRsSTnzGx0T4P
0Vc9VBlslp07wDEGkyza+WbIpyi877slu0/0pGx/gYy3bDAIW59pVgAbgDqhnZjtoVXvw8JAhLHJ
lUIBR04IPJ1P/bSvOgyT3lCH6eWdRWVmvY9nprcg4io9B2zRqwUGuVHf3uQM873pqsm5hz8HNjy1
qQAm62K2SmGJqtmpEZMsaEV5l3LblpHuLgSgeLjvwedRDdYt3rSz6/UgBI2R2f6QOgYiHjOcXcRL
dvYpYG+bl3kEy+QMgWUWHRNMxHAA1NCkfL04Se5ssqHjEu3a6PVGtV4z7Gz4SFCdjVnuybeiS7wo
xccim5Jrgcr0vVu68wzhxwIK7OrRnv1WD2TfHV2vt2ZJHtxGs8nnu0NDFyuTdr2dmaH4EeynqnwZ
0VzezqNyjF0GQJ9epwqp6DX2dAFIBkSFwxLPRnuOt1fio7mirkZw05+j93e/BAwVHnwDB4v7Ogz6
cZuzafStwdiCdGsGDhz3GSEdPmMk9rqrwgMkeGT5SS/b59JU013VD9bZEJhOdMhEXr1beFVnKveW
LRo7hE7NJRxDMWS7IYjNtwEuF9ex20kEw8k40JVS5XWt0bhv1sTRNxbDVGx9W3Z+WUg2jTFGbH2s
ukAT8IvxcBPxRvyRNKzUEGh5CUK9d01PXiyRnJDrtYMdPeZpXqu9ytKg3QgsvjlsgXa9Y4279acS
DdhF2Q02KrvAHBmMu5R4ygDcTV9Uw1i/je1gkoYPj1zZhMhMc5LqoHHeuLqMLg0rQL9dtg3U/lbl
JucDiscbUnTvS56n5T6ZOpwhOzuIwddFz0uDE9GEs1cTD++jZXT6w9JF840eeqLPHEpcwtl5vAHg
gt7O6ZrpK9R6rzzmgyL+tYZh13uvtJwSu5GxL8+7qbeg6FSQpTFLIbq/QlVYG7h/LgUd5hfRJaZj
bJkmtedJKVg2HPR1URX+NGWonNNFhbcJqqptlgGNRbkulD+Qpt7YMVqwhbP9tdGYLzkejuAbONCr
hEmbG4ON74aypWENMZ9oWeVmcNUaudwHzKF4/lOJfvPHFf25kf1yUASrrDvJEpTXsMFdeToUKpXW
JBQMLD+VHoEhJWt6ntTIPafy4dl0JvzhbYsseDj78crfxmic3mJbW56DDEdirbTa1v6p2l6ytQYa
jRyjUKj+WzD2HOMaIMw3AjjaQCdd9jBmF9DHNZEjqli1tuFuOlq+l3Aiqz+QmxcUjD/fi+/vuHTW
uh96APN99Ok4nS4xyiCTTJ5emIe8tzS1exHM4dsfX/dfrWIr6AvcbBMM4oQMk1p0sJyI0kG55nKk
KsLCQwbFKyMWXhIU1t2jJF44FpiJ9rRzOpZDTS41Y+IWQBIU7URxATV/YGLnHYBkWL7yLL+/JseR
rAixFyNLPurlo4R0EeDkN+JrUnhsnRmYfIeCBx+CH9+7l+S29apcU9IdQdNjIXQ4dSQf4ORy5vFW
Bgi3k31pKJLWYG76jWmvPkE2vIPjj5d8aZ78bUnHhFigMZDTKwXj5aWt3BTO1xwfJl20z02s7RsV
RcMFFm36vbmM+QNnzuSb8BnTV/bjd8+QS/U84XCxynR4TV4uXWqzQromARFQmRKpoSKCE4Gex6ug
SLwyXNlaN96L91EKpeHTuK70bEecbkxRxZjrWS4JzmBz7ACVcjBggjvfqSEn12J9B+ZypD64tYuZ
n2qc4AppZfzpx3f8u4fM9yDsWhZyFs8Rp97nsAQSYRsoPOGir4kJ5OAI8RgJlY8norbpYetXd9Zf
xEFUwYgDrDUgqdOdFQd2viBtIBh1Sn3IkfngcRsn9DexrzKHkPlC7sIovhR5c/6K1/R3z1nR6YCX
RGOGJOe7uGMlzVoGR7lPmzK4MBWKim1suO1zGGHN+HObCnCVhUyFFgCFOE2Kk/2c51nVew4jFepm
vjMgI/id7u7wRZt/eiGAVIetK8FlPa1WsPVP4d1KRjccMOni7JzunH68A5a8M+vh7se75eTmcT0a
yjOWy0Qd1xT6JJx2VTnFGgo0fG/6lXh6zR/qqR8ABfmvHy91sjFtodQqi9aoFzRP6nQ0CF1VRH/M
pPMzqvuLvh+gUdWu/py1abJtXBDVV27hSVhdF+Tc56wAKGdznC5IVxIhZo9FYNk54MiJGrbZ6wfS
d5elheOQAKwwumlzYrx8UMqNs4g5WquQLa92jZdYaIowu/XLUSQH/BR+MufgkbHguhzvuePq09NC
5+GAhKdCoxDa4j6j4P84Eb3BmxSiOfCzaJiJcT9+eN/vE1u6VGyWVJK07jSYtsppRqy2QkDs8TFY
tztOYo+Z0NMrD+0vFsKxwAMdlIpDUZ5sSOyarUo0ScjgsCXdZFk4+wicVsJd+vOvGDwFhFlqJeJ7
0jt5xUZznM2YImozBVWy/XZRGZk9jcxX3+ZvI9X+dDrw0GxcO8mL0Go6a8r4cpdkgVZJC2PJh+Q3
AyIlhQtQPHbDZVIzqO48WFbqUdkGVwvCQwjnaukYBD7lS3A2yExnlxWWTuPuZ5+q5OWXyGVMBizp
07e/6AaXuYox0PpCWRyY9KRpAuJZvf7Xzy9ls3OAGMhyvrvZdPnxeo/CyLeIYWs8G/L+l+IZjWOe
pnAsS6PuO9k+SZzIqohoNXQWrsE4c2fovlyJG0KT/cLNg7qqHNNmp7KJXj7SuDcdd0jd0B/bnCZt
vARXLpmbjynwa6qEk+OV3SO1oHXHGeeBbJ4uBUCVpY2wwtXwOTmA0q+W/kO/HBF9Jwf6QuGlMorh
4ceP7KSI+7bqetxBcWKDOKeH+oASMUhs5tET4ZCWm9TqV6Pq+2uvxeV+iSKMWuOmP2acFZgQ1vkr
qf73oQASsmSEiHYZ1kyy//IGAzaMbm3Ya+o0VOLGMTNxX2Kkht5T53yhH1/t96tpsmPJ4c5p+30K
M3bov20LnWPdJvAxx7vcjM9/6cB1QUjZn1SlELNPdk2mGLnd1TRJITZi69PPj0hpCsyvu8cfX893
p592qEhJA7lxpEeng1hUxCyupAPuSKSVHKSCSPT61fzFIo7HMAWLXNv9fpHOyfElTdyAiblFcSuh
JD+zLeT+py8FoSnxCb4UrdHTIzYfy5o20BRAPbTDtwTJ4qLu+tcqy+83gLPeL2FzjLPbYbi/yLjI
b7FZiLqA6bzIqbeSaxvOesm8nK2XtmTwP76ov1xOrmmrw3mqxMlywdwWgUNbiOXG+S5jtsexnoEq
Mo1F2M8vBdmedIiSFnuokz1n18ts0R8wNk2eBtM6C6K8wKZ4OTL3A+/ZHy/23ZYABLCYSk+BjpDg
u4ovzRNvBvk2Nklgyr0BQrIzIzbfT65C6iNhQpC3sh+UPMm6DDzGB8kymA6x3Vpg1201uz9941iF
mwb6t54pBN6XW6KvksHQTYp7DqXzeOhN1xqolXPnHQmRrF8BHb7LJFkNBgdBiKyV/Ock3k293brY
igQ0NdL4g22XEBdMu34HaZlme6LDn5JBcYqwHsxbyCSEWZKTk/XMJHFr+une5huubGgxbCfcmw8/
/aRYx+ZyBN/2u4M/ID8vsbELNtgjBfMFpFPKQTeY6vm1qaTf7TweFICNS5IBeqNOp7cyaKipZDzy
RuU1Zlu0TzF/SNwcXt2PL0l9dx6z0ppeeOBExIvTfYHV8FjgLbGGPWL34KXTZRwE4msOFQEaqA1L
fmQyxnWFqpSuILLmrRXiM3E2w/F2MSdMEw1znYRrU9gmLi4zxs6QGyAmW10e7+hj91d9N6h7VWob
J9Ioa68cK18+RB6me2cAn/Odll1ZXdSIZ9O9UyeUT6Mj47d0tcH9OjoL9iZKdR0e09b2ggNNzI91
MNrJOdr68HOrugkm5Voq3E1jE1wBrLc4WtaqXN15Chi7S+WGVy1SfLxXetO+wRrSXbYtbIY3HnYS
ELKZm80AzNLGDIAH4z0tA2MvNsRyxpWEjZ4OSziX7lUXt9Z94hic2bhlA4v++HH8xXMHdqCuBEHj
YD19b9rMbaekd7xNj4PU/6XuTJYkN9or+yr9AqBhHrYBxByR81S5gWVlVWEGHJPDHU/fJ35JLRO7
1dK/lHFHssjMCMCH+917LpYCo2X69F8+x//32xn+Yy9lxIjc6v39BpTycZi+zfbghh1yklOr9A6/
PQehxUjvLC3W/0I6+/uvRXqL2wKOqltAKrL/ri3Dz6mRiGBpQI4b/6iocfd1K7N/qu0SldzEleSj
cqKQoZb/XUYGlQMuEa/HZlAO58kCFWD1jOb5//8V/X2zuyXRMJihALIQIMn9bblO68Kex9xMcfLP
3bkcBeUYY51yjG38//K0/P/44Lhm8IJyakan+ftxoSrFXHTdbGxojQJZ1rAtZEwv/2UR+KeMiv+N
yOF/z8v4PymYeIvl/uc2xs+v5u8Gxtsf+BcDo+P8hZZ+m5SQ++OBcPjq/sXAaNt/wTbiu+JvuzfJ
ltfv33KJ4V+3CyMOxdu/gMnxFiL9t1yiFf5lMmtgyoTIE9yErH/Gw2ih5bGl//tF3eOq4XkcMolI
MrrCx/i3TXES2qDBB3LVOntRlHgOualTxI6CQ27ErbKx8pBKCcxjhvnLtihx+2DW3Oq7BaT/AoFy
CZZfkJD0tGd+kPUnCGsm5QgTwPzfXju7uF6GJmvyu6nxYbW0HC/C1yJKw7FOqixSx7UsfevTxjZe
PzSeMQH1Ly3c1mGhzUeiJk52jIwWk06arnl7zQpwCAkJiXXeYgz44P5Le9UKEDnchRnluwz4mWZq
PNGlNZB3m5TjQ87kjn+2qdhyE0zJI0inBt9L/5g2Y0sCsSAb1GzN3s/C7czL5B+CPGjhLK6MVy2n
J7ayQhrpWFiuxQSfdzUsec49c3xWA6hj6sVA3I41bu2oDfnBxvkZfqXYFWn3wxUMHBtiiXWABd3W
1nKmSYx5KUVg1BcF/Vdg3j5ijyNqGjU1fOBl2HsKMLlpzvf4geCB2vBrmcmKGLfiuK1yRaJDLvN5
HKs2KUznh54KGafCDM8kYRivMgfclq75s/XrGcZNPx/o6SE/kzvvUbDKM9qyPOWu2f7JlTed0l44
+xYI15tYG7RzHYJMojomKb1qPIjbhLYE/Nb3ce1OAqphbWCYuR9tnRFICyO9Ts0GKONSveK9tBSV
MlzhZ+YtNFY9ZkXhpT+KgAjReaZCLj2NlmNtcaIQXwqhq/D7azQhdEWshpYhYyv1WpcTIRyc+1JS
3mSU2RlVx14OhCL6+g5UzEPbm2m2Df1ZpNvWr4ZYsnm4Gy/yKntDWBjICRVteMZtOts2BG9fKt9n
Ol6anGtD/PrKcDXcYZIqEDzzTTqQqotkz8ieNmE8Ja0rjW04yDB6KgqMsTvfiObrWGLpV6m9PMJF
a4NYy7B3nvN8sENIVzPA/QHPLWkKBkwn5gBOeR2zviugOhVVcLHq4Gdu5ibMEiedqxN5dEb2izNA
1+K56ZgWBzuQTktGl25oi0ParOJQh+2jTXpsg7UF9zqb2LFiJv1WuaDqSqGth9Zz0s2s20Pk+Hgd
gEc1Z+JOYWybQ4DlqXMoBKmXQu8gYaFGr45qx+8xdLDYOhDTy5hNHkxDANTOkAFsnqXWQ5VoBQvu
GKYaVYI5akgTo2WTkaSk8eLK7MmxxV0/rxhssdU7o7BjaYYOF73eeafPL+g+qLbqu7NA+Q4SwzKr
ExzptP2JzQ+T/1y74F4DjeyXqKr1+jO+pxG6RlBj+kwnbym/ZV0BtDbn4M7osCPEwwLvqNvMM1NE
t4XQEcNv+YR1mxckcYLvoiP1I0dxYZWiG6Ih00oMMCQjGwt8P+OR87T37qrmBNOtb3dEE8yfILQd
f94scijo/9KO+sWCQEpsWAM4PSG59luMmlnyDnsaXPRM2qD9jRVTzqkglVDyTAA6Jr+QDz8B9KVY
JJ3W6AnspJSmRtzivA2nLWhvbBtpdDB6mZfbAWjRRorZ3WRINZeptaxH3mAaH3TTXQM/oOmYAr19
m9XrD01QqdhP/mLEgRzNxHSyX5Ceonh2Zqo2epdGFoLFEGGW9ZWWgXujG0guOTQO25W17vRc/ybq
o89gB4ydnRrBOSwn5zw1uXty+8L4DkHDs3pmXYFbw+/No+XOut8N1upiWuxHgOXR/LsCwk2fQKE/
+6l9Hw3p7Qq8e6e67wBAjhE4HOA4eu34vStvunXI/iITU1zlVHMjoNEPJ/Livi/mMG1aXawnv8iH
7dJIzNmSjCB5XFdWF+IBa+Kl83hgsPabm3z+xKILjTWEu9eniixbxipyc7970FQb/+g14J0n4a+f
5ZR1O4Ok0CdX64KVLE3LC0Xn9dH1/OoxHNz2VKrmHrXiD71oBEWDMA1Pfph2l2bq19Oi5mnXpZ79
VK1E7nq/oyq0asNjUXEwDaVIX2F8ZVuPBRHqdO4uRzpllvuCfWbYisUin97a3lclvYhcPM6xyC6W
B9mX5aN2+70bpiDMrd45qLpoDxVZzIsgerLBlRZtnMXnQ5SxOfKTBP5FSZrzijq4C5bxpU0bw0uc
Phrdrbt6fzC1P3msmMdSmHI/lOkl15KYqeSz6LoDaNQvYc00ZI0PRnMzW7FpNn1rPttDS2a+fGxU
f85CJw4CEMgrmsbZLpx1VwoBZ8yZDuUwU0BAZBmgvZpis/B2k90BxuRr2w2ufrL1OmN/8hPizTO9
FcHRtdaRor7AfYvchf/UMolYL260J1iQXVUamju2flaLvKYGQTX0jLlG9tO15vlEGSe197qqklwG
3dWqrUOA5TtuogX3uQeGUWbLY7isx6HIX4YRExI8wHsPz5UW3fIy41Gs2dZ9WqGy/Aa2nP9QM/1Y
CSwAI5CnyfkchyHJyvx087JW+aw2pQLHtebvuKsTOZv3xWCdArtkp8bri1yWXUty1cxCy6c86C9R
uZxy5rxbc8isjTN3bzekde5j1gC1tW48WithxJ3LPtJHVQkbqsDYaqqo19eyEIBOO6ofENwf/CXk
d1F4lhwT9pWfgA8ZfvjO2PAzST/xQFhjMgcHty2ge7EukejIqzR6qcD5xysO8w84jRmzdtzJseOC
X9qB3iRLivMBYCFWv8HZRaKY8uNaSKMnrZHTnTWMfv0FI+5e3EyGft5AQvAH8qlyHOJpXnkNW1oy
vm0qs449UDtzuoLvB2E9z/ClpEN4LCdMuiuQ4lisK/OcY/x/D5dQEwddU+ypK1bctQ+awt/zBokd
xfDOMdSTy5Y+N/cjA3tK6FwxnyC6rj+G1jZ33nAr1xyKMdgBXjIeMV3jFhythXwCGYfG35P/UV9S
Q3qAvmhDfEvW0rL7mEQuUUu8UM6VeaEM3mXmw3e0JkkXbCHH7MG0p+meRIR/mLLCuZ8Hwik3F7RF
Qk1jGaCATpbHJYLDAJY46I6jY60PUandO3x3FN5UTrXFv9FTDFHNGzXzpcNHjLD2+sQVMQVtJ7p1
7iE1mlc7d6EmN+VAPF7ObwBE6kdY8Y+DsOl9zOAQa4dnd+XIv5e20GdPesNVe/NTYagfPdaDx5Bz
OECI6p5zoLq4cx8C5c0qj9KSCUKdaJ6zsby14MGzDsvhzfTVkDDOv9gmRcPKzcEId66ZtEuQ3XNq
MbHrtXfLaC73GS903HXmwSwcPv10/Z35xlcdWPkpD2S2paD1AMbvSHXj8uWFZZ94JOq2sPGmo0Kl
TlKbjZOw40Jnhm7kjwb3y8XIom/lkhuUvagO3ei94/gc7rgHOUdggkhEPqZbkwc10CQYthVhGWQV
VtfYEBNdN/B4mi1vbX4JPfYTUiyiPNRKOg9DX6/Pi7dCf84dvIB2eK0t7e39UXu70G6WbQ/G4RU/
bfsezWP25JbkBKQoIpohtLeNpMG+Gk2/ltl5LDolPho4kJgdzU9nssLYX8zmMU0NsbUalX1HpR1d
unCl7yqf9jll34ny++6juKW6sjYLn1bVPptF23zQdPDLUCbTIaJO0VDqH+Yod6VcikOdNe7Prhq7
k2eI+WmaKVZohzT7KaYg+Nk53nxP+YP7GlXDGG6slL49oh7ec7vwdkFlnJ5nc63PBmbUcuPKaP4D
Hk/vkC3kvrLMcW9MAduZPRp7mpyCT20X8z2AWgK/Pgb7TVf0xtZx6xft8WOHdaeeTbnAdp/tvSlc
67s2sXPaIcW3bq3az5Huw22nQ2tLX1B5j48qisFrNPd1qM0fRdPYO9OvAVmE7buEq79XjoSuGXb7
bsmxmBaZ3pa1P9CqFs2xCGhPKdI1jbtgXfGABzCMwXHve1nA4TRnG+JrHQ3pWaWW3Itpbh4jKkC5
iswxEBX6bv3OXB8qECHwIubiBBi2el2rXN6aR7w97+hTTnEttRtQI7RIH3EAQ3LIJ9oGS9qlZmdY
9oNS6aGTIBMKoz+aQbWFLy8+CsiHj0RYXhyz6c+KyWLW+Dg4ffqTQu6aB4cSqXsgAt5WDELFzOei
L49WzzgM5x+hq/KHxsr8s1gt+9kanfzismvgjyTCTtZk2Hapfk276ETvGDGCLneeSk5HwP5MRlXM
uBO/HQRQfyoqKSKJqGbGRfgiZQlzo5oBvGy4beMvdLnwafaYX+WtQIpTbfHQNX3+xDWd22VK5vbO
r/pveOx2PFPsPBMKybNz3xnRpU0N8wTdfiTJhG02Wl2uG9oQLB7u+kDNrzwb3lJcZqt/kow54mmx
uPZkREFA91PA1dfZNSy7dZNxv2JrxNWSusQQNY3Qh15DhaYEIUsKexp3ZSW8J3pRqMK7ucZdW3zD
0TjS/G0lRRU51IpiFaVYyw+Oy8J2aove3Dnkv0pEcmonMmdfTYvg7i066LwuwfW2UFAelfu7z9qP
0szt1zXHxgcNGU61pbH/+rN3MqZ/XJSLj5FL/weP8zHtMtoTmcVT0OD6e0NKQevc6jdHV5Q1pVnk
0hMGOJniJghOFCQbZF7HhDLp5areRqlyTm7FaL1wshBoRHnJZBjuUy+9urb5ZNs4N0rCZXdzHr52
hUwss4uOIgqvjoYvrfpQ45Ou+KTa6DFKvSi2ZkJ4a198oZM0bPg1KXpduWdL5geAwrj++5WevPpT
Ni7FXf00jvfSjN5IPdkx5VbBPdT7+kzHgcBYsYb1Un/ndpsdcm+ar+EY+AcbseAzpf2aSTb0HUwV
e0NHZzEP4tnwy+KnvG3Mk6O2M7nJ5zHTF6Zw4kJWsdplDAJfQPa9IByNb+McLffUbxiJnqXzi6vB
VyiMu85qv9sxb78gHg+XWt/icU65mIcuE35MrsMDtluNCUTB8ATHfGswIXsHClKArrf9r9LyvQ+1
kJgw7P5SS0JrLDLgkO2V+XefOgB+J2kduH9/OjegzuxOH76rfvGIpLwWDrOG0TbouFzMC/DRC9aa
bNs5Xbmj98b946bu8uIj6oBvkGE8U9xJ8C0jUD5jcM+KSh0mw/mWTd2rTdhQrmr3pncrl2xeFcQY
1u2cPshRTEdua37CnmskYqZ1Ugjbi10rC081KsrWiDSUIa+edplpu5xfy2KbMy3ctChUGxFZ/WsP
qD02FE0gdbusj1i46pOobC6/5p9VBfkusmDEAt3yg0SUxvgs9PqrTG1i+Bonx0ji6toaDdskloON
6ux2OxiAP9G6x31nwh8KtVRne43MPSbwO8sPL4sO3jkZcR53m/FOUE57hLfjXuoQajCl5KDEgykN
PtuCuy8ZmD9Ks43XYdAno/Tby1QqsaVHI7hQf0hZh9AMNb23mqnqZsZ/uAH9R3QYa+DGK5xmX42t
+qonS92NfVcfvM5qElK8H/Par6Qb5uBSkHTgf227v40sNWITFs5jPUM3LU0nZVo0NdeOAtaE3tTg
1E6F/Vy0ZrcbbXNCTbhd6Zx1UfEcch3shTHsGeVSU2GwxgdcMba4uR57seRJRxk0FaZhc9Dp2h97
2E9Ha4os2qvtP/QQkU7xymfysOumXjx3Y/Y2E8i8VY+yGqyESrk/tiyjc0vy4dDYwXQg0Wty5u+z
LaO1Bx/YESILVOPFLzz2wLE5LRyd7qJwwtWvx5KSBh+l47ggNCYuimZsLpTx8v4QTlHt/Gj4hB7g
sGBMFsCEh6amMFWFHIzSJSJq6OggkaOSceDVr2zQ1JAZet22KWggsL5jHPmtGQ+58cmOZ2xtsZgU
JmUduRH4/pTQ3Ou2OYo8LM9WpsSegCbQtTTg2Mj6wLV+orVQu6AVwiosaKdDVGIqY+2dflRweIRF
w1o/woodX7tMvekMZRF5kdBXPfysO/+eQjfablZveZumaLw9W+PRtop5jwh+r1bSqpXv/jbZZeOp
y6stZLFqJ4yA3qVaU4rlL/3J8fgl8tGoEgfyN0HFukR6zQiHZ2o5rpnS9N621pnaKnDsOTUVeTKx
kzu7kshJiDZH7MML6ELdyH7Mu31FQ5y82JOvnvu89bwdYVu4H2mGLk8BcUr2O5B2xgY0Kw60Gz91
TB1XZT/SlMISkb/1AUj/Kk0patdRWbYf5KJ8LtDUCquN8JvwY6FjrKeaMqjfa2sRL4XkmdvwfFX2
Ef6I6ySB3yN8lBFJOXLrFn7IzeiMtKyntUHZkiQgJ3dBI1j2RrN2rik3oTcePdt/yAzPmmJjQrN7
BD/v6AuBqYgASevgN97wQ0z24yRNbt1lD9IksUAJi6sDfN4+9aB8uDtGk5WfhfYcasutoeoSiTjk
PDsGFJsl0/VwchdeKmayfqMujW/OzmY1Uvt+AnfyR+KZA+Uizb4lVguCY1OgMT8wAogOwVjog99m
L806lzupfc5rzTWdg9faop5lrBHhMmZ4T23mnXrX+plSOMy3ak1b2VRgkVTwi7TX+sYTsbyi4ZZ7
3KIa5BTzineAwTVFOcgdAPfUjipW293aVUOssw3FNSpHM2vjrljb2/kcZH1CVrl8U8RAp0dg+e3Z
1oMKDlHTljYBTtk+FYhINJDKtm6e22ERZxNRKKYeTm7GIWveoZhlC1ld8NSLWO9IaloH27CooaUh
I67t1diyh3ZvSsr3Ghhn0wfp1xBW7tNcGN6TAIwQ27m+KJuzot+D+ZnckkPG5D2rTHA/YLWk0dOA
g9LPon1oplzQz2gESJ4I6G/rmAZHR4Teri+L4cNec/3HSdt+H9gF7D1H+LTbdOlHXU56mzG+BiuX
WRQH5QTmadb6Ew2zgROPpSNkeNCN1jVUgxg3nlqsXwpfLWvJKjz91fiAiw6k92p7y5m8p/WTDp5s
z5MflW9knyOYylOnxiO+cmtw8H/0g3NWkJyKre9RoB27BZ1xSL4o+1yTwUsFSUtYKG03MsJAWbAy
kM+XNPBVHch+hriQQF8q1xsUuhqVIaant7oiwAnapdfr2h8yWntGzkdZsCyXsF++mAnBYLf5bkjQ
RXmMsXDd0sHzDqfhAXn6lGmTTgOIhpuA6cLBWlFrGxwGsGOgX9MALVAWtXlqQlBY4Cugdbleu9za
srwdhayUlbLsbWxC/jEFCNdImuUdgw/cC3nwIxuG+zrwbmhz1eztxc12lMb4B7NTxv0A2Sxh+qVi
WYZUFbLMWxTnWrI/QjwPx40YG/sMvEl80skbfGQyDS5k7DE3rM7ymfdhflLIpOTPcpTZmx34MkFA
32VzFB7CXtGsfgst7xYxDYLvpxhpzbDZ9kWeVUZS88hQx+k6zTbITZtAdWuS+06rJ0wvn2uWWs8M
By6NZR0XjSVi56l8ITQ4qL01cD436U2B/IFxWtp+GtfjNAZxU2g7ZiMV9+B56EVeQwbIArVqF0iw
N1CLqOfZ2Mg+7+sYeSCKDaRcxTn3h9+Pv8cOnbkeJiLnjqhinqYy4bgCH0rY3XVS6/RTCtLAoCWS
kor4HUf16FiaSp3CIhf1Jmvsx7xzaOgajP1Aa0Qoi7uecdMg/Ohs+ek8sDGV/X1EWvbqMiHAfAr8
YSDQaW3qTFhxJyH9txPMQYO9+sUgZMLEg92RW/VjH/BUmgiBT45bXv2+2MnVOxXM9QYM+w2zzfZH
b0BxanXw5Qm0atdl0pRHZfZk6dw/IAfkj3VQdttIuvbeVzYKbs4PHUXdVttR9VOs5XGM5Be1uLdN
A5WSJNKyQRZIoTs2wlTfrLfNuwTEzNt4K4wz9T0oBC/JgKE2sYFUkAxOhZKEqwDTFTSKZ8qUXWtD
DL082ovlHOihXxLav+wXlNnfi5+9NgQd77guZhev0epA6cma6HCl+LuJ7nzAjg+Z4DuEWcahoWYi
d5R5Ex4JO1SnYWT3rvtppaXsxuiYHONuhjGRkMpvzsroiea7rM+80KHxTB1U/yxl9VQ0nGbTzpW7
kCEn/aWVBS/KXo9ZTXuYFTTdsZ2D97YE1MX4kHAqsfdrY9jcBtNhD8du/JkNE5fXObsLbh/qYA3B
lptcmZiNo0mxDHvRGB8DfsSDTCkv4l96y6tmjKsQrEppLV9Laa1E4jnC0zaIt4iYFQNPWM7XDM0/
cTP/GwoMgxpowS9tyF7gVPJKhSSXLgxFRydLd/yCSNJ++Q+57K41K/TjVm+h4BqfgdsaG8GidVKS
NI81r02b9FWev0hQteO5WqQc7vTIeQk85pj65wbFP/0cBplSMx1BjDxXE310UlruycBPHKc0pam9
oRzaqwR3kEhw7IUC6J/8lKLJV4YfeRlXETfiQ6WXbkq4Gub9zxSP8NkmSzy9/MOh8E9ZOf57Po3/
ccypAB/Ff27WeL7Rnf/X8/zr6z+yp29/6l8dG95f0c2sgQEj8DyONf/u2HD+IgsCacojpXEzwZPx
/VfHhmX/hV0JHy3uY4al5EH/j2GDPxRim4tCUquYLPjrn/JrsHb/B78GOTt+hlusgOZizIWW/TeL
ZksGoBNqfguHwtjyA+vhbrRDEoUIo/ezJCI+LxGP2wBydIWflvXOTvuTfBaFq4OjRXt0czFQfMgf
oo0232o27XWBwKAjdaGzJXw0Zwm+zb6FwMOlMBI7Jbpd0k+f8k5DRwifTcBI0aFEr5Ybz5MPaQna
w8jM98GTY3WNRgBxSYedjm2qgwjAij2NplskAdaLBn8cE7wfMxljh1l8uwChiZuV9UjQsRKYcwfZ
tQiK44hkN7oHiAwqIQXuqR8dCr8OWJfqxuqI2wLvjunSrPoP5iXmey3pxkaOaJrlyV3CJXtbLAL6
hAfCiP5ESuy9ajeWVk0BSEPxQbxoPBqcHKQjdsCoBn/kciAD09gYQJDHLWlOpwHQE4QsutCTY4J/
HIoHGhxfrEHNL+BZwheJBYVgfagOunFDIh8zs4qAgUYsB3t+DtUcbTPyLefQa7t7Yx0qWtRkHeyJ
+UvUbsiEd9hXjBMnXfFmrp37UVctu0eQcjMcjCjND+5qeQtTMQ4+gKg0vR1BQ9vftgn+cS30bjo8
PTu4O+q4MRt8O6KTV0P0EFr4mCsKhmkWF8z9HFL2QCPK/ah1h/ciMBhNlDdei4n9F0nPxQ5jFRYK
3xKhi6QNs60gX0+dG87Xoun9h8og5o79cqmfU1QGkrTMMNHxmuoDVjaYMS5Ex9Dq4XSHjL4rQn0W
hgwfEvAn0lOajFFmf85uTTewXsyTwtNC63hdHcOi2swmJpuJnPnBjmbv2Dn4RxhiWL85A/ePfM7u
joQEVTrTzLDGXBzgHxNf20PmdeV2Mk3UDcqIuMo6iCV7SfHVna6y8hhRaXtSvtl9oMpX9KFn0R/O
zTCfyQV+g0ALdqTHxVYvfEHwRMuEn1CfSSbOCS6qbod/Md+3KwYH7DDOPg9WdSizLuNnrvM54VTs
gtbo4SjJHL8FcIuLWOY+gfYp74AopvRwi/V57DP6JMciwBazemfsvZwD7JZmeKUtdH0URuJgEUmb
RrsHc65MNAEUOwZhawKSRWGNEPTIwPYgbqoptJWhOcdNp7vN1OJFNUdA5+OCGm63QfOz51x3L8K2
SirN08vsOh9ii6cyHt2Q4wGxZEBkeRb4p75cHEZdA/wwE+PtnKK7IvQiaE9wFmeuTmvarffQYd/S
yISYaqUAfvBMGFa2XUPruxQh8xrbK/eM+Cl8S4tfdlX9psM+P7SUK20E9F8mV/KSifqMpwCJB7fL
YnTmdoI0F7NO0XPnmQhNMmqvQO73y9TaOzIJ7ibtPGS+rrJPzNB9JjAtDU83cy73k5RPAED2DLU7
1oZCrQH+VkLZLebgz+KkHIGzEr6LaKyY5mZx6G03WRjPPc3giFhLyz+MUPZ2Zj4wjMNGwgnrnON1
wgbFPwfUVm3GLoIZCTZpvyqDz82rtnXovUTtnELeWOlnh3DzOEXSZ7ZpWRvNWP+Vt4sDpr0SBRuv
XWUsEFObR3MCn8NgvY/Tfv0yQofT2KDTBBriT1Uu722lPvXqv/hpfgyqxUs04FmcTbe7JmzvUxGm
7hnlVG9BFc9b6HW/4GA9gJ6w8XYsIrYH+6FYxXwgokfOLQjxOaT1LgxwtHgh+CUf/7PsoARn2nVj
2mseSUBdB9v97gbIdsXI5blVxg520AAivTtSk32XZpCM8Fq8pi2gBWYd38sy/c40Edcu5BOqpJFE
tbkDQ/IIvulqzh5wCFBscTMIEFtwfrepLj+z0LvmNORZ0qM3u3e/x6i9587ywEz0c57VyeRikCjJ
Eyfq+Wk18GVwYyjgEG7g23S7NFXk+NvhoMR36oy/3D6NQbR/CshwiY6g24sWFBPxTo5TxoPMpmdn
wjXD+XoBbY2gyLhppii6/QhUXgBNq5pNhz+ox2ewiYL2ZeTbOTZ0WicmhcWTV71aK8puuWa7PEC3
6GExbac1M2JfZGqraFxKfKgQcUlVBEF0k93NrH2DY2LZnqQ/eJegZnnp7Znev5abJNhErvnhixIR
u0S9HqaIxZSm5jjzgnvIZL/WGmQzpXeO9DUqGoPsaC7wjAz2W1GFD3wZPwUGCEz3/iEyyFKYDp2d
fnFdYA9slqL9VRVEjrnWVUX4bM8uIuNIX0scqR5uTKU/snK6B1XD774MPzwGWO/M3FDLldcfeoan
vFTTuG/rmvRbqMfrwmJ/58g5B9uOKOVL49RAXPxTIN0luejtuAIZHo9a7DC+2WyhZZp0K1RMXWbV
i4U5ZMuLTZndPLxUZnppR7Z3Bk5i5xdTyJ8ewNx45Oz4/Zmu467FiFCffLPazVAGKIhYnRjOZ3cd
Iq4wzC4x+VldtbNmVhYRlnTG2OltYpm2n9aqQR4286m07K9J1sV+bLr2ONJzOyyjz4xPV86mcgYm
RKn1u84pgAg7yEZOqmn8Dv5ISg/wgGJPNOmsS7rUrGKo2NZLCzqag0PwWYQWIOM6ArOIWpgMEdY3
nGfTVsA9SLxsNu4YLbZXMLzXsCrgQ3f9g7RsdU1HKzuXGsylCqwHay3HrSpk+cPEzrmzlp7LX13V
92U1t3eTZS7ooQqOkcuYPGQMN7Iew/selugPSHosLW1Aqe6mGbLxw9CFR7t33j9FlvEcAb/FJWSv
P0Y+s2fulaxUelZBQpiiTCwo/y+Ql5FPID1MDzOVa5QiuA41ooqidzyR7Jcx3dFImk0RfY8TDpB0
tczjPFcZJoDi28TX9owL8RPyf3/HJCl4WPueZTAdTlmTgnSqaiMm2JvFSrtnLnAAFbWRKJG/zkit
JylVfYYxd1yq/Fi0LIfQtcvnnPKH59URP+q2lGfVWG3sLN4NRmjpc5AiK1eBvxwBL/40S6vcu/Du
D4VF+9+tknH0u0s3Yf0LU2tvqZ6lM213U9m13L2mmROBfIuGL068z15efWpGfYnAsOEWFDH5+J0C
g07bNCnWKDyaeb5naIq+KSsCStZ0V1s5BcMcn/M9yhfvPHJvIg0UKu7XKXWW7rY37UL84b9nrftm
WgP1IcPKDkDnmNypN26HQPxMv0Jb7FZaSiw0lkb5M0OZLDCv2SA871fDvcI74SCllItjHEbRpF5X
ENJbE6mcBRHaGhfLGLRe5iHby9HdMbot4VsO6ouodfBQRhigu32jVio7VvysbgwbI/e3SvnLtW1A
C25YXwuO06VnVQFmK92OEyWzgDcrVnOiWj/92cBQ4tPeEFT0/BW3auaBc4VXsGt62NEC7fR0r5rZ
0N+wiDztQRIMA8qIy2iXTdwQjjPZd5XLP+I5YFGLuPE3IfNkH3y1ZW8FYr17WOvVpF4Yl/Q43+Ep
CSxyLogiAUvS3FFeQMopj+IcI505XAK4ZctVjxFupI1ZjqP/kjWWi5mNr8v/bS2e+tkETXUt26LN
tgKaP/uRBsAlXxb2GrVj1kkDQRDW4ds0F6kfwzTv9+wk6oOOgfDLmvohfR/+N3vnseO60mbZd+k5
f9CbYUmibCq9Ozkh8jgGXdBHkPH0tVR/VXehHVDDBnp2gYuTqRTJ4Gf2XtufVbpGKI7H0vwtDAHK
ylAIT6PzNvuoBDzzufjMR0c0wbM9z6DRMH6YaOjPvY7YBTkTg2LeitQ/4Oni6OzpipCeZmDoKKfP
2QXYOFS8N5abqLwjQ5DwB2fTTNEHQu1qlwyBvl+UabHGVLcV0BCnMIOyw1oBX5zJ0uU9lXxErE5F
5XgpwwzgmtN4kgll4raepwY+Z39lOoniwRiUar1C/jLwAPre/FDVpj1ajskPZRK9c4kfmZfwwhLI
IGxiMcrwTbTC3zeZ/kZQcUHvBbc+clg4+Z9MmbsDdth+F+MH2LklmI2aeIjKITqtINBibQPm6nQS
PGuQv4cqTC2PrkX5TwR0nGuv/zRWA8N4/PSi8jmuzV3vhY9EfN/CRhgXuSONqine6xYVH+LJ7Nyq
CU9BV4OEi5q/xnOeiBhXt20RmpKb8jcI7S104ICRv3qDHzufVeHtNGLHkqjRDSStcivcdTevOgEG
UA5bOw7KI+qM5qig++/UOtmbap2ANUZqQ7Rnt2Mufpf44/JNo2mnLMf/2nWzJ23HQqKPgBTfJFXp
PA038dx8kgAHHOIIiKVc5Z7ZwokJ95fq5Z2ZKprZIntBW1Fs1Wz1F+1VJ8jNw8Uo8Rh0hMPVIfHY
qx4f4R8T4lyiggES+Uz26D6JcrEr5vZrmIJvYffLMffosyITGPogBA5eONLwVFexIgathMsviZYv
O+KNRf4tR2lF5m/dFuVTl4289KvOISxDsMNuvJ+J7J99b9x7Nsp4PheJ2Hxn6Q1j/BRbgTihzWGt
uXjzFqznT7tbvyOPsCUZTeWORHo37Y2begbJRdlk96UZjqEKL8ZD85E30XCItGjuVuA5LMqwF7B/
sM48kx/CcokMufWNAgHuNsFzvZli0KWWyP/Cj5n33tJ+eC4mlJkfjjzbgBytxaX0YOkToooodTk0
gcL7GyGuUYQVuY51E3b0f5XqX2PVtjs+IEkbzvh7ykOUNzWl2Mp94iReQNWhvkur+Jy7pNk2ZXQh
dMJs9GhdKUQRg4gSjsXweQMMbZCkxTsC68zOqDmjlm3ygx60ZJVdbw0fOQ1cMmQBWNIAlSg6ljja
CnETg1relC64pdk/2NWR5A7WrBh8N9ZSgnAYmu4Ir388gSF6aAe63I7sCOIPUNyr/mOcctoNmwAa
uI3r0YGFvCn86eqTS8DmAAlLWSXBxvXUD5cVvRuhRdIA0ToDaFpm/fwUeoR/kezd72anONfzcr9I
dlpKmW+fM2nX5utERs1s0iyraYujmvnpij47q0L77E4dkU5MLpUOrUPUMmGX8U0Vv4gHHvkDIVep
CMyH5bkXzCR0pbFFpGtErCwkrmbjBTYfsafaS/z1qjpvHydiD3BmvNUCm8RFmbOQxmyt2UNWyXCr
Y3FnW/pH2c8fFlOgLGZFvAbOPekL7LdNtaWgOwwQYTJtXcuyEQ8Etv6K3PE8KbRft+bPnY7Zaucb
7t/94FYe43d8NRTxDJVHlzZ0/FlSOPt1a7aGjqQZ2xOPU1oxO9glRXVMRvmA/ASXCEnfath2boP0
nmhaBlK/g8WFNgkY0yv/VtTq86wQplOel5bFumw6RA3lfNwhHSeaYOk+47Zh92gdK91eJISlmNCQ
LJpegoStdpXrH1WQvcD/5ZZwGeSQ8s2SgVRc1I8l5SPITxJiie4oUoYmzk7VYXatvQZxjBmAiRsU
uX72nneg0P3J3aAb6LdOGSIk8vSTi4eK7ikTD0iHXAYS80O/UKEzTCc9IbmoSb4MY5XyC19sH4tA
jbyqTZZrsuhrZ69HI8OndkIYQ/EiDNxaluMog32mVWT0bDMzPkzUxGnVwmUlZX7L/cYiJMBfpnZy
4RgYx/iKSJnpw+jBvPFNfnIL53eDjXvTjzI1aKnhWPMlUmZFzTVhH5bkAe2+Kd85RXfxQt68q38L
hXIuQ8N1wG794GfDLzWEaezMSFnq3yQdva5T6O4klrunwlUwoOmJLV/fDZVR5yKyP/ixgKeXW7Ra
txN2S4CZbNMRE8svL+8OcZKdRdO1hCYPB69V67b0dcrydlfGRcK6k6GMo4fveSLsCsnzRdXDl1cZ
fZHx+tAGPNV+VPsHEGHlYWFfEnkrBVWwbwb5ncjhNa6iCxnaKajmJfUKDGpZ3u9Xpd5Yr9z40bLZ
WBK4/0zUUxHLB8RBaTK6Du0wyqVo+tONIMfNjNoSKjFNmdpNfnFnYG+OGcG/k2Z0oeJ7d1LVoxuV
83NoGgU1ehZrOBzaMnebo2F0lGAvGaN7r1sc9cpqHXW2xBA9HnnYEYlbZq3tX1owYlqaCioySk/i
BNnDUp0J39l1yF8SAktsoR7nvncOMmimvd/5E8seUzPe8fu+HHfhAijhiVS9Yjj1ygYhyneedUm6
tMHwe3bjVtxpn6WOoFzVj5WmBiM521RoImuviONzY5JE3SVu2DhfuIJ+MoFAiukXlRjelom0FgSw
jTOyI/Y0xoXY9/HSDOw7xZ+BwLOd62vu82zuh+bFWzKKR29aQBLjdzmpADPyEQMngxuCjN2XmnBu
lkKacGZ2B+shmGKbZaVNihAOGtyIVI8IX2jKdHUJ47YavklUQWnZtp0c9iVy4eWATJAigazE4b4F
9lRvq1W9thBoF0IjctKJ+sgnUofZnbGvxAqGT3mLegeNJRuLjQx0zfBUMtxnJoF9Lmr0fpqaXJBC
7iEglcjEcSnaXbT1CEoTD0pHAjNb08x5ypRkvJCqmLv3NUiG4X6QtlunlfanfMdlR2dZ0vjpTT03
znJQ+Syjzbr2eXNiVOTJE1b9WF+iiYEj8TFE72ELAsMjUdQYj9j2zpGneCkdDBpVmxBQTdp1gbZq
DJv9YtYrSICBvOrAqlKWHIgK4ojYoiNJXrlJA+n0lC5zJIkxj4L5jH6zoSKV822MFZNBURKHNpKB
JuPsbQnG+GtUVH7bVTqll4pOCGLVLB49PtwU7UIDpSdRptrXzoBWNKJdcR+Qrvr1flrQcKHTFliC
3PXAOmPZNMpqdl6GYL3KjdzBiG0e4Rt2R9eLrwJDx8rfq9TZcVfFSnisDnNpEh7QvEXt4l2LPKvO
mB3tTWjq7wG8Fj4TMx0tGqoLaxd7V1bRR69vj6OFDlpVuOrrplP7jAREtNGaU1YsB6IGvAOBD3Jv
lUgI5xYODANo2twspECN1qPyiI0EjL1u56Z/sq1RbiUAh9TxRtJrsOalMorLVPZy5gDNJ5Yqw57r
pbY3CfzvwTLzuzOanFz4oLTOXaK5m4aofoI75m6zwR6Onh7fGA2Pp8Xu8Q/e1mUnOgWcAz2L6Ky0
ghdiWcZLgy431dFwG81Idc58UxwTl/24pY9AzZk6ZQMSb2d+bvP4zp2nsxrmW5RBjY81IA3JLTLK
Sm95F8r/A59c30/EMyB+KfS1tpx3DF+3EHtieBgd4E0Mb5nzJXlGrdcTg1ghEcwqNjjd0B9CpkHo
T+dtoiXuxEX36YzvYctgjmnNhEJ91vHRpRvYalUneyLT5XPkmOkJef0lnOeIiEwKmDlHq56ZtU8h
VdcH6en8yNoJMSz6333u5uI1yaYr8rdfsc4IE/L1uWbGuMeh4B9G1J+/MrYFaVkghocEHOPUC7jq
GGlT1AoeEie1njwk0vCKkViG0i8ekQBbqFOIXECl8zHXdnYsuOHvm2Lk++8zC6F8x+sDZfc2vO3d
uijpdnM3IRizMw+RuMU7XCAD33n4KYhXZHhWcNHvWajZT02P23aoSDxi3GTtcQzqg+8AwW4xGDec
MbhKM3QkZG1cugq54DyxS6ksB8OlYgml1jq6Zj7incTgDFprNE3jmBKAQzdilnAbVJqTI2764dwT
cHKvspBWanYf5tHUm2QRFAVMcRDMp0NIMC3bSWvPJAf+NKtMSj8bib5bgxWMDJY+/DDP6xpWEOaV
TTu82PEhYJOzc+hv931VeaS3otBgj5Y0ZD3Kd+EtJdWpJVibRc/Ynf39gi8fMVT+1YcWCsmq84qb
BOaH2zdris3N3rdCvGcVeSBL6/jkeLJAEVmEmofWr7ntM4K9JgfzERd/jXMzkK+U596rrHWY0izm
byr0npaq+IU2Ag2Wkm+NU72F6yCPbS2/gKpDuUMseIeSU996aIPk3p0vtCwES06ZuQobKETFVHHT
EDmzS6pCb2zQPPS5dfeswqTc6QYz7JAlVb0J9Jp9mJyeFeV6dHZJgXmSC0ohlZfVt3Q5lFu3Sm5G
RqPSMGnczbQE1SFroi3eKeZfdrfsSWJxtv6EupwpR87iL8i/ST98BjzIEMm2AkyEBE20Zfu7gX1O
Coz/t9KsIDIrax9HRfxjXoj9wlig8Z3hPR/GhoAMjJxV1A3k0Y4jJ4hE6iPhbcegMrYFfkIvhJ4o
MApvotYJ02yibNUN8tHRd9IgUg91voxPzpDcodKvdreRGQ1q9cEgKb8Eg662tZ68F3xkbBRAOW3d
RT3j1jhLXqS7gNLjyD5c7Hp3aNJwNug4bPtvnfcOT377NqzmSpzJiczUPx7BdXhEibKrxhI7D+aA
zRoSRtv2c3MIyzi876f1cRwtFil55cHvV+ErqvLpBJw6eGznvt5RwVk7lVhFvkmC2YH1ob0TgcUp
Zt8yBUN/JTM4OoFAa7fgcsNPFon8Gni1F2E1d4PF+VfkerrLVCW5A/GzZCFqz0W239UKtWoThYt3
nHrL3DH9TB4trNNbBeV3HzqWcx17FGrh5JYnXDpIeKs4xCyWMzvG+6jfefAgtY+uvj3Gn12nH+1W
vnM3vImR0Mx4jX6WjNF3uWY4mw0eZe2AxgyozDeIAuuZ+XxzT8W0Y7d4+xI4/clXxPugu+w48VpO
nUzaJwsS+E5OSfNzWsV7YTt/COT1qNbXD9ur8CCFjudieYSOI+IR1RbJCiy0srch8G5VkToWfN8H
wkvDU+fHCGV74Lm0EjNGTaF+rzkjAMLk1t3CJ726hTBMExc0bJLWhvOzdEiU7eanyJQ5Lp9i2S+R
9YPYmhy7X1CQasuaOxBSsh9E6XuglIgACZJs4RRucDRu2N9Jr/rGDJCfbBn3b9ZEIkVG4g2hUuZY
hnT1ZpTdYUEJDuwUtLpmN4EaMcQ9OOISLBP+sJtgl5iGrkqjqCDpKLMu0VLuRBxdlrl9HeP5rXH9
Ko2J/rnaKiqvgYguPCzF2Sm0Rx0Wk3RVzr98kmy2ZQmVYlxYhJmJVGsgfSGusiq/wLXdeT5C1MTR
OMSSO12wt0nstL55lzwiY9BLOAiBC0TTBB1csoxRK16YyPDEOPNyHLNbvJGkKiMOvGONVVb/BLD9
f4HRf0OAg/CGHQuMIqzJTCMQ6PyfBUf/8nP9U/zn0Pr/7b//9xB7ftK/w2Gif8QetLLEtV33RkgD
APMfUiP7H3B+IAPC6wtixw4gD/07Gyb5hweNO4IDdAMPxRBd/ktSo/8FYQS41LFdmLuEByV+9D+B
YZY8YIrSTV+rXLqQEqwO+2GLbtpmM7NU0JWwpIayO0EGi1/xdvnM66umG+Jn4oBzEjC9QdXd8EXw
4QANjQXSEO1ISbEJmOpt4Ue//uuitv/X5GqB/X+Vq/2LnL6HX1Px6/s/30L/9o/+ecs4MVfln/eM
9W///R8IodD+Bzw4IHfAPeH6g0X577cJ88l/QBVyXAbNLqExCf/vvxCDeCPn3mhW/4MhFDoBqjg/
tKGKEIcYx/HtVvpP7O6OUbLblfFNEzqv9Ti4Dbl9DgeQQwywN2Sus8SINzrdNGiW/nY4CSb7MWMd
gs+BcKgq6sFWDQ2ziIzkY99N2yr3GLZ6Iu+Y8dWEfZT9mWQokvfu7YIdCznPZOgyRuFwn7zDUCvj
Ly8jgrjSSo2Fw0OdgXlIuEN5zC3HzIH5WrxhhUMk7qCxCj600+Is1w7xGv7rhH76CI1kHX7b46Sa
dG2IoP81+Yr1cp5Pa5OWCuBeCltjcA8d2/qmPcthypGREvVjETCedTDHj8QZ0D7jvKJiQ86Cc7rv
tgtaApsqmvJwPycBL/Rc9dU9ZleO/7Go2aLdQtn79te4kLnzYWj7nrl4CYHk9RzRqDraFYz82kR/
VCNaeifO850vNLmLKl+THq+21XVPCV7pN34DQyWiD+4XS8TDZiACq6FtyELehFA4zyOidEAO4CbF
IRsm9RuPSD9d1kaEj6PJyG/GyNRCy/CNVRzYvMXqc0rq/nTjkKVmDP3vaoI6DEsmJFMOGyiapwbr
42HB2IrfznHeFULZNS0i314jFNuYT/Dbl5Qky0QPI+1aEwmpBotprfIZ0Yqh/dC3nLlpXjEFZabh
xZnMS7C1GPCPe5SDGW/kVu4zkKi0u5xQK8Fc42QOi+URXfJCD9NX76MxVvl3xN2BrRCuk0dJlRfR
gwWS+Xb2AFxCHs5JfQoLPMBcaTy9lyFmHvrTnv3mEE8O02p8zrhPg5yRiY+zhTn9C0yIGteuWDEW
CCSKuz6srAf8/8UOEWaD6CGicF8tOutEV49mZQ+wYXvSfMW9omBu3dLfOrnAfuPTqW4ptbESLOyD
6dqWATEDFTad/uqdlnoePlzcdHJr6Cdw+HJovjXxqB85/UFSBJ0pXs0AFhlJ0zAtf6XTIToIvFar
JwBC1da4gPse+tXjcqaWS2xolnpSZyKVYlyPI+CmGEfVQpKAg/n9zhkaKxXQmoC0NGT4bMMSO9BF
VvyISzFEDFQR0OU3Jo8YEygulVXHU5c2bKBINytU+x62jVTfjVN7ZDza5ohSMRDn2RKU8tLVmfuH
Jxhrv1yyMz610boTCMrHo78axR4PWShhk2SbvrOuDcXjIpiLMfXz0jFiETXWN4lo3/nqjwZm9JGY
ojm6wWR9KnQI2dbNDG8aQrAJpSRS+CXB3bzN8KE4uwzd1L5lusnNOeMwQWbFdJqNmM+VF3TwW3fO
GG/ndNTLxuqjgL5L+8FNb6NR8CETYkVg8rKFKFaMHqN9Ex8N1MtULbfdZjazS7v6nZPbT0C7gJRM
QR3lv0LPGz5qr6y7C7oPJKI5aVEkC1oRU7BZFJ7YwTkwR+1KVHZLZrnZ3eIX9RURYPHs4KD+6Bkx
vU2rqz8Il0p2VYNkiuUSvHSPFUbIgLwVTrld0Wc2qWR2mjroas7AKf2DCav8Eamp6xzyeQwxK8c5
Xl2ruymhSiu+Q0xcXl2YRtgsy2S4jipRHyFbdu898jGKbVn1emzxhapoeBr2RyGKlfsIFKbaDFm4
7FsEs9dRjHG/8wGCtmAsvB7HLotyVpqGxiSeh5iNU53fx3bVgH1rfXc/dZZ0vwafBh7QUX8jLrQc
IGg2LOwoyrDXZY2OwxbNQnjbhWAjCng3soVRZXTV8D3fs5gzHI2jUSPJ2Suz8KV3R9yyDtNHxMNL
8MMd2vLRdDm6PbZWpEsH7eIE4CxZCd1Z2dKA21rHu3LIlpc2SpgWjij1d3YdOM+CcfbD3JrsZ05o
vIQq0kxxtaM/wxS4sucLJacuzkwWs8xlMeNkLkLmFQsy77NimXMG7vzz97HxCixUa2L3j33IQUM2
5IBVSmt30k+kYpSYtqXG+ggm7cu0kei2/A5tb+28qZJ92JT9UYqlI7oy5yIyOxK7OFCWLyENWCBt
2WkMC1GiQVQ8h9NisWUl7O5Hxil1JipywKSctdHNZZ21T2HQrc028aDPKYLdn9qYzhFxQOA/JZHF
eY7fN/8R4Zx6a6cGH0VhNwOpXUjM/4yjE3wKjqh+M7rLjVlS1wf79lwBhIqb/ciTClohFmxwgolb
ZVOyEXnogrqz02wpxTWfkVHwslM6wYsUoa9k2C29Y9IzJD2ObTQxRyK/j33QRDj4zz4cb78CVyQ6
r6pkFlcNnXMclQ09omXczniJ/9fR5ctAsDeiS+NNPwYkUTpw3CB1Ja8J8yDsPkCDNsPAiJ3J48SA
CvMI5mw+2pA1B+3ZrTlHUaAf4qKNmQHXluz2SxjcZAczxz317iQwVUu70RyCHgNkR0weG3IGO/PE
aeGyzcXd6fcNCWp22Tp7v3LUOR7HxeW7ssL8lM9IGzcoaBv7p26BofVoenlXYxAV2Urg6ew8LowT
CUYa80g/UD6tnIRlfdBm4tvK64LypwQcTstKx3wQ7YwyFHcLEVgMD0rn6MkBZAycXr6binei3BYI
Oeu3BNPxkvaWPY8gHkiA9ku3S1A5edW9pRvAstsO+TJ/lGxIdkZYL0+OKHPW5xFfwoG3rz5Zvdc2
WwfMb8rricuU1Hme3ThtKH8rV7Al6cMsITuWMGFUkmAbfknHDPkxj5Lh1tquk3qeq0bX4A2T6lEm
nIAbz5XdckQ02aIEYF385IquC7bBnHCIO9IvP1gITeiAfF66b1m12q92Z/hoc+knb/ZguIWjupbP
At/fFwNe60cJnaK7ZgqizoPgwLqRCzVRtQ0kaHa+MIJS13XVY69Nw3u54qBjJVFFxUeVi/xnU2R+
uEUmJhl4Vlnu382Wi9E0NhY6HjUMWAUBEOJBRPnh/eYnJYx7l0I+oyDsl8MS5RQoLlunT7SVNsjB
ysYZtGM3KmtEAbZZdvHkraeJDD/YRKNZq60IYIwT940jFViHKT1G7p3/1c0RVqYBa7S117a1NHA6
ppyZJLRX/WLcQf82BRCo1ZGck1ItExsDp79RJXH1M7lhavSkMD4Fh1E43fK2llPWpWNgEm5fTGzJ
PvPysN6Xmvkbl3i6abqr8DjwUD0ZbF7fC0zBjJEKTTFR3u0A9DKukP171lwxftMyBqo7g5Djxo84
yAvfV6xgBdnulLxl1J0HGF/EbjVx0l4Gu/csBOJwvkL8sInO0DR1ribZrQz164qeCj0zA7httNTW
bhxHhXxQgtvaxsxwqcb1FL8od7Kcs1z8qthVti1bIodLrIgOeVXe/WoyqpR6FD3hl4yZr22do+EB
8JiN18nx2+8ZDRLlCH++2K6Om//EiJ1Pj4EUIjtPcBkPaz1lzwN3T3DAORN13z1bMJPvmjmWN6qF
3T8j1zM9YmciLTFzLEzbEMDHfRIyXvWCt95oMiXcYBCXMcijeKtCHCoHL2GozdytQZAnolj/zEj1
dM5L4npy2/Ug8dj9qORtwmto7ZUj3buA6gu3NptEpmrGYkDv6JvRgEVR2G/1pJmbhbyXgHjkAZOm
dbHBN7HqWM6wfjQMtKBDwBxlDdKfHhnZ87SAkgacZnAGSsdGdeGju7uJpgp73/uc+FwOFdxldekE
3BasNvdge7q/eDWsCIZMGLy2t/cq4aJdfl/Os1f8CC0D38X1pbsw7CJz+rHqEE7v81j34hxJN/7Z
TOQlbpYABVcEHMsHr0BaZsq7GZWPb5Xii3wFbV0wFSGGq/IhGh9jVLF/BrpFRAhoy679Qstwivop
mi+2sQiubzuBbGoInxr0FsVetr5Q7Ot1caUDxbXPT5/Yxo7uDTYKYrA41aZI/DtXx3AG1rJBvDSP
rfWbPfzsneM5t6ufPmQe9dvOM2gaZceY9MZT0hSfOmx+rqVeDwIJ3UUNXnEO8ZBTs+X5z6gK+n4z
jU3w4S3Ed6ZAYsS7FZlQ3bJtm6dQFdE7fzNI9LDjPNgUXQL9pmtGBYyhqdgP9Fk7vSl7ctF0BFMS
pZxKyE1za2i8q5NYATbdYqn7d43Mq3iFikIobcj8qnpe7LUZzo0dFpiW2/yWgCxNXNUnZqi2fdXg
Bue0Q12DfzqDsAV1xxOfXtmO+cEP/fXVl8a2086xNIrFIS7VvcvI9Wt2+ZJTpYQ7lRBtzZofDEPU
ZWe1Ubn80fbUBW9LWOGjaMzi7MopUIeCFfLzbCL73Ylj961R4XwibMR07z6j7R1uz+mHx/spfioH
0ts2Kg409zTxJbu5rEhFypyYBOl4agtkChr2yimPiIxFQNn52+QGplrCvDpGg4wPRWCpNPNFhJ+4
ykiPZfppZ5XzbtlNw13J8LNjQdyPHDqzApyqqON2iAeTeRPSyT2GJnQgrJCEi2o48D0DaaSoTFoh
V6g3mMLsPA3LKLlS8c4/KEaRSs9h3R7tfl3vpokqaCNlE2DfCUBb7du2xUvVx0MYbTPsiT1jXPKz
9jIJ2vpDcC/Iaxc4dBfLSPcLwMBQXMTkJ702wInXG6PJpSfWIZJJ3y8PmRwX0ovjCpuGS5+MI+Nl
sWVm35dLiGWtSMIHAAD91XcmSS+xsPuxmtX2NmFkN9l3zDKa3bzMx4c21M5WzHEhz0HrL/csp5f5
R4sS9xwQlnB26zUSlzge1WWuR/PbsMuK0gm1+X2d++qwJHkHNLZU5bjF/VDGOxNV5lkSMQEQTBTJ
ug2TZXqplrJLNm6JcYYtCUzQ7STE+NsE6DQyL1LheYRR4m871BR4BYsoeQtxtbzcHPGsgGhkNopI
V4m+TSHtnn25fgfW6rxY2nfeyeslM2cwlklroF+HNnZx1U1RnX0iRhd/Ve9SmLmluYe+wlU18QQ2
363GjAozhDKBKJ1yGCjJjGRhKdXBkkKjr3HiQwILNtlFxcTOVK5jfJrE4qXJLd3pbnbnAM/J4Es0
/RjwQHygT98GNNCa+ggiod2NRByMIrOqT1btXDw7ZkK6w5MRu09OTyX7SI8dZ3+gNOafuQ5oQRfu
1HMS+u1z5AXuK0NaMDaUgpN8aElVgP2x1ImbupNtnw3V+YC1uOl+3WJTo8/JUmGI2T4OfTB8dXdr
XN1rRQ+7PPNSC77A49nAF5VXwFEsmk+ZEKh8xojNcqAIkqfY9Qe5ncnofomN24dptSLHOeZswqKt
KfR8CfCQ8X3rNvRPWSTbT+NHQc8Gvsgec4OpYFPUI53PjVlPkcxL/2gSFb8tCc9XOmp/rS+ViCZ1
wnVvRbvStdR3sATe1QvRbzlQg++JtVC/jO939aFlwgT9IskPUaHyj7zLyCxGYwO5wINuA4/LCY4A
3BDsYWMIXhqNcLCIWCXCJyq68Z6qONrzyk+cQxviieVsBTBBwnpGPnTgL8OT3RWIltl3WQUqH8nN
40yWDjQ9ntC8nvswmE8CqNiDmJktzGHliZfCSdAwLFp47E6n4VIAPHc3QRlE0dmRa/zi2ZQ/PDDl
wQ3y6uTnUfYUWHH8SLAkIJilnZsQnTGE0ylwknMSlCxjML23+2Vtqzek9s0R3U4nNian+93PmoUj
r+ao/2qyuHbepzDS7oVI6hZUFPcLRi5kTqeZ04pUzvo2nNh2aCX4VUOCMI5K4kWUBlMH0uAWxt1c
m6dsEuWXxUaIT8Tw4TpkNaOAxIdLtrcmnIBAzyx1tKDz8HXp2PpBVQVdiBWF/N3xPsOBOHc4EN2B
tt2yBpDi7oJYZmUmSfGQtNkZzGzk4mgUztUeYj9Llde4LDp9p5bDWzSRMflQGRBZf9tWL48xL6YV
ufDKbCyUDOt048l7k1lCfaD3B3vWCe0jZLBBKw9BXWDaMED7hhQm3C04pPSmeodXghC5KWjkmycK
/2b9gFvPhk12ITJthAtI/eDDMgF2w+FPJ0FAimSIxb4bCG3ZC3+8wffgTrvJkyGJvsTLwp7ksUXI
Nu2aNYP5VdHnbgi9Dt7XIkQyBxPE22CCRrIAfUzilCP26C5supsrWLNH9JhZ/i6ZuVQ7cpKU3uuZ
KLoNkpbkjjq/O4ZuDpm3YGb9wKO8vjVZpp+nLGciwLEifHpzhH2FLdYah1tLxIqMIQUChUW5klkw
O0tCgj+XKKzuMBtxL/NSmJets3KDpDoRVXxkFzznIAehSiC35FHboWqoPxGGQVFRVjw9oq2e3kSN
Knmb4LfFl4s2GmucnxWvjVAQpQGGqWQ3GOB7u2FoQnVXCHaPnbLtLxIuCxioEvH7cR1Xpd9WJ56/
VBc3n7oF6NUIYtYQ2drUq4O3ni17CRgs9Xp+E+vEkTnbvb2mXh/HbId9APdtNibrgdNUtk9ZZSVA
3FYB9NKvMZunAEc5u5ekj79LJOPoOPOpAEcY1R2y/U4fmrCTX3C+8zsrbNZdCSI7JQ8eokqILXc7
qlBj2rLX4FgIADc4v0L0oUOHA2/uwV0yWhOHuuytQ+xN1p2cp+VItEdwCgcneFBtYn9Vg1Z3/F3d
g/Bc66gEzl58Rm50kMKx5kO4WsEfGSMLQdIyrcd5DbsDNrP8Dwof/63qjRRXubQLdKKbyqNsavmU
oxg/ZtMk6a+TYTw7ZO0gvnAtqJ42GEdceyPyKyr4gpmCV7vTuCH6Nv7l1cb/2VcW4nGGtac+jKi3
i7Uo9161gvzpfSNdhFJqKvcOdsovl9E8jxHKjKeB1N7izICz9c/Fv3J0Jstx61gQ/SJEkCA4bVVz
abZkW3obhi3bBGcSAMev71O96Yg3taUaCNy8mScpa8aJDNdjOaQtfrh940p7dsnkD/uU8JwHAind
gqOTvaxPtZo6ixQgbbCvSTVx/nfdyvXeVxqj5RpEP1sW42oHHnZGA8SM9QCscoj/IjuC+cgI6mPz
J9EyHZtqRIg2PM1we8zpaV649gZi6Z/yoQbchjibz8dhjRySggiwezCug/NbSYA9RGOUv07lePMq
RvQkYDztI4w2uZOI74msX7p1HD8yUjHvxaCjgseWZi2BzSQBt+yvcnxRmgR4MnHvW3ZbrxpUtloX
xcsE0v411JwXT6pvIFRBn9beP5572ccWjlEH9LlMHqdykC/o7bwFQSPOANUx2ks/IHTYZUpew6Iv
+89Y18mvMYzrx6zu4kNYwTJIe2im2M8TLqmbmJKzHzQznbHcPZvjNN/0S89SyXTmQSMe1so27R1M
A1wL1unqOQIK+Vovem2vYkgadVdEffIr4OvtH2oqAjhlsI3viz6rjqFiB8DaCWtQD7M63k1Fi2F2
c0O03FVVlXC2YCpNdh0JFPLP/OvLm4vz6tRQjH5dh9r+2raVL6+6UaFzGYmEYLoIzmEq0mmfRKK4
p1WATC4bDfufdsm+gy8DuDk/Thac1L6C53yBz3Ajgc1mPfZJIP6OwYqiMrU8SOlcRJdh0h5xuuPK
7IgGqPU3TonkofCsQPQV/fLsT7X6yuXYnbdB4G02xORnVTfZMZtE9hBKQR4mZpWjT7YciAdtOFfL
QwjVcVfVa19+A0pfxpxN8HqOg/FQCrZ6KbEPevV3AzfyZlJP/3ml877lXdj9rPON1Gg5pf3PwpFj
RvMVTXXwliZ8tYmgngCd0vtnVLQ+usoF3TWYJFfvqF3dwtOwVt0ZrwtpDGadjb6GFfHtFXWEhAVI
6vwl7jXEmXpN7XKvQchpilA69xykQibvLWV0w0vo91Q05fwtclJJkp5QPILktBbxwHTfhfO9UyGB
qDwBCXRKgKHhW4ezc7eMYRvuDUsYKB8OGPHJJXxZeAhnLL+gz4VHbxqT4FOTFI4PZOWw8pabnPp9
54sAZ2dNTcse0dONQO45/u4NMvEGzSu1NX5knTmumCRqFFlk1X5lWzIUT7WZ5g74agznnJE4oQmh
5YPII6/SP1NFccC9EdP4FlBF50OaF9GemZLBq1CC4BOHiSJ+W5ELrfQMrRHcBHfeMpn2EX6DA2Mh
5SxALgZv2ydNFyJLi6AMcVSPdQaAZInWMr0LBRR5sjY1Au8u0sN8mvn2v21e4tESwZ8/3a1Ta8wu
diLnk1zJ32lQQCAyeog/+G9H4OtBf7kZDE9smsZfm3SSaK5d37EVs7TC3SyxwwW5I7jQBxtMjWlZ
qBsg/lf/qOd0Fg9J3OrhNVQ5O1CIzTJibRd176Lqo9fIdFN7rUoFfWjbbPywTgPWV+6QXf+K21fE
5z6TAJ8zHMQ3d0Ufj5+ZzWT3n8rt1vzdIOitPIiwIu2VX5Qtpsm+ql+DdE7m3aZTv+DUr9z8x7Rp
P+22bFTJgcIDfEbYlVp2m0RIxW4FNPuFVIVixoVl/tW7gBRmx8t556t4foSo4vTTSgRoB2NBI0yR
HuaED2zrk79Yw/ozskP0S7qV+QxUA0BwMsG/Id87GI7l2FtiRF0FRsuglOcXRvHgOpZyLHZhJFl2
tBI+FBC5+LGO2kXvmnUMLQP11D2zcvCgVvYII+8cNLFB6InAXPJDFlxREDbG7/gQsu3qTV1zCqHe
RE9wolKWliWAEUJIm+unRykLCk58REZ7TCp7k9eRPr4XleRTuuXT+G+BcyWvGM47feVNVffsG+hG
HBojxr2t3AaLlJiG/75EMOKuNHgOt1N57T4z9vRIpf/X3G8/KQGsCCP0cZnnEQNX1+CjS/31A3gK
gxG8NauvNU+L6bIMxexfsJ7qSzSINWJ3h1QRJM1c/UZfF4cx7eWyT+l2UDjGu+pxCwmOMBxRp1KN
Dr5bYBnnDbrtvahTHLURGeyk0nyrkzicAAUPiuSQt1wKbp2QARZGhKwfYvtO+mFNDmNNncCjoamj
vvgR7e/hMvmHufa9e/az/c+VACPf3mVaU6y51eA/koHxv1UKMN6+Y3zgHryuYbQXerGYzBUmTm9p
6+8Om6lHYIhyjX3NgghwBK6hj6Wrhnuu4izQFgUYrea6G9XfZbJuhLRJjpYR/oUfnHtwTFKWFE3x
sODx3vwzlxtvxnyvkKM/8rrRxbEhURo9b0xXDPax7dZj2ZmxeGNSjSUGaq5+5yxH1iH7nDbT9p+1
W0C2nI1RXzzk4wLahntEmUYHm2mmuIdmlMlMBaDpJ2GPGxUnUXoqoUZkn3FMNGRPtsE69XsxEMPv
uLAgwwAvSaZXwjBpv+3z0Tb5pcvatBl/82tV8qyMryxP/1yF472eapd0hy73lWwvmm/m/FGFRS5f
um6Ki4+oyMA/Y0dkBIUZY0oYkTRTeeJJSibrvY2GyZ0I2uJpbjD2eSdS+gOaN6ua9FPaMe1wUxZM
UUBSpAcFRIyEiE49TQuQaDO06eOsbqnKrlyMfRvYwVQseivWQCTDqhxUKhg0ZPtrp6kqWXZdGCq3
gtifuxx3KglFofeStGI6nFJ0aX2L/frzGWQ9N7wn6HBx97vlU8Mtf122jkILUTguxbFETuLjosL5
oc64LaChsC9jREDGHl6aBSL3y1TpktDpMNRZTtEOJp14vyhPTdDzbA3V6G7pUdrOgtm1I7Dh1WN1
gjXgc0le0Of9XdKsjmA2qjU0YRpminvQJoN+5snhuE+z4mUj2Ljqhr6APNfN4Y6X0YawD/2hk3dy
nmsLLap1c0fgo156AEJF4ab4b6diE3/3E1jhDwyyQ3OYW3Dme1qPYgWr3sTbrb+y5nj0ssSHLFwj
Mf/oRNm4Q4JW1R5Y/fNwa0OMJBfsyX71hJYWUAzizAwUVycuO3V1lqZ/6eMJGrvHzxTS75KmEbgU
tYZrCpRnCW/moC7XjPUH9ldzTL1K1YRkxWaBLMi6OE+5SABXYFJf1rosgzNdD9reYydzoKcjhmKu
zrhJij+mZD12u6y3llDpRmeNDEl3AoSe8fr1ub+9Ua4WhCeMNSzluSk55Z3Akq5Qc1cMJ4ZiowHc
L8FkvC+7LgblsHOJcuMNNkgDks4wc8UXFhiuO8fgy1YiaJ0XkFioJ8CSJq+QozpXr8nJA2xishPP
hplImvEWeHlWDGyE62oV81+2MLXJj0EyipwEgAjNRW84S17nuVi8f2WSCeRtvhX97yEX7Fb+hQUV
RuwGWzLEYG+ifkt3eSApeiZK1Hs5J5EXcoLe2sKEEUTHhhslZA7gSNa4TcxRUDgAT6dEDWYvh6x3
1+drPT4F4KPYz0qjl+uUrJF4ImJQdbsFHFb6kgZpyzFKdYEI+53t57J7GyAepmCqIxK92vRe91AX
DTfUMHOEOR3uZ/mrjOisKPYRapZ/n1cWwOJYhSb+ZylgImVfeG1zkOjLFuDTJiWRzHqpxsepU+27
JxmWd0AF0vp3uXiuO65uxZJMxm9DPGnZIOsq97vLtuBIeB8D+lAddXMiLME2DEIep4FdwWGkzwV6
O9m29IBTbMw/uppL0EVpsYj/bmuC6GI5sONPHo+92yVz3Vc/qJu6AesGqBKASsCfTNRR9Pl2nzaL
xSsuW0lBDHWWU8xpMZbLdBsmEnmkH67oO1BHid6Oqc09ta9NvQqOyk0vv5LI5vLTIYaGDwhRXJ7v
Uo8j4K1W0S3Cw/AgAKH65GKBtm7gG2qeWDG7ZBaDacoi1cP9U1MmMAIJRs9vGsihovUSGlbizc9r
skRce9MrWk7nLhR5hdtHr5hrr4PIRuHhrILOs++ntV8uuHbk8DhB20n+8b8rg5anADs+JTGLKFjs
VBa2VzIn5Xxo5MonktEnS0CGl+DKjwVaWHbEqljV3zz4eTu6A5kSeCYKmmcZqZaJqSKoZ2zyQPm2
/Kllg5X+jNpuWGkCi6bV0hiVB83V4l7ITtLnWf2yRPzFOfZoLSZMR9CToDxsLzqYd6nGRPDiBg7M
3aZMbhB1VmmySzTnXXOsZx+GMnjdNvjG8wNfxYlV+9Z8K6tG1/t1KhyPc1s3zfqQi2TyuHtPRUM/
AXi68Yeqnej+To328r9RT1fxN57IHcuoXtlsb3jWSNIQblBHhMrK/WAES3K6dFGYfsU06cXhsZJo
U898yOfh+wYuqaYfb1Zm+TZq7eDa+7NzB66YrNDWaCv86i7y47X5AB3AInXtyjXfrtvY01pFELry
/6l46Qlhey55heLJ8441y3OcT5IwjSxDfsjncqUKGNj64g9LeyFPOy7ELZxHYRZy4DD9mnrfYTjj
DjNmfJ5Gvyd8Ga5wSe+RQfQ04OeKwvR53RLeJyINCd/fL5Dr2zSRROyW+ktmMUMhMlTRuegWMjFd
8OAnVbhwe0G12hXDMJqdhLMx3/ljHIkD+DYS+ZUEvyoONb0W7pvS9dbL03zb0L/JqiO1qEdOUuw4
S11LcqGpacvPaIJQ1h+SYsa7CdFLT9tyrDxWPcuOl3egMSn0R/XEFEUxAnYZvBsvAMt4u/sKD1d1
xoEChKvhDM8/MikB5R1616w5W/3JRlxWpylOoHerkT80xV73WkKKighfSo8VS4TPbhmG5nuo/NUn
Jm2DP3rW5nMqrHpthKZ5JdDCPYxDT1FnqKJbttF4Zfok6PvBvttggR8xRkBFPWWgobaDSZqAUZte
sNEdIs94HUyKatLfMhkY/0hSr2r+ugnZ7xlTl5w/5TjLlPNnyFVMxCJmzqMSJIuaEwbKkQ/tBsKw
YKT11PrgL0Y9LU1XHE02EMMvncDiSZSUCgM/m5grRSFQhn1lXlpo2mfQ5KzRjRs08fjNPC34wyBI
+uT0kA+7vZsrcDh1OW9UE+XqWVs2V6xihvLTVNDDC2oHrmEQwa9eUhPQUyjEZxQp/vPslkuhPjj/
0VO8sC8i7f3iuknksAr9e3KpM/S5nu6+hZPoOHbs/WiSVFfjhfVebOXGXscWwUs7NdOz1kLIu3qD
SnUnKog3AZeHp3wx7V4GW/BIJ4rH7hgN+tIlU/MGtFnuoqWNv8kbiWDaaC4BfOPJgaF7xenHE+LH
DeV5oD1y/IgxFUNrL+jubvp8DwoLmk822ytsNBgGs3bRTzBB/RuTE2UhTBia5WzaZg+NPwhKGiUR
ZlTH+gM2FOtlyFf/vDiP1mf2OznXNFMrEDeZ/mPtXDsK15b69sjU8qtWmyH5m/jwzaOVOln+ffye
uY75aoTFUzIG5X8NqaLxDjJ2+B0PLf4MtUZcEaYxuJioTXA96uxBRgE6o8gxqMi5gIcsjPJ3PGR7
/JfdiJUGxrPBR2ks5LOyOcC6k+SFbnZdtPUU9X8hzM3J4D0FC7Pn3Vxl8QsYFnZpXTWbd8+FWHn5
gfVjUC0zhIaCT2Nu6uaxqhBnLiDOMbwArQpYjsZbT6mmkPMuMWaj/GJdn0C74piIQwAfuacPfuuw
5HCySD4fw0IlOt1+Oww/CXWxM1H1aoVaVMr/M+4soiLbYfTusmY/v9NBVTCuLzjkQ/K4WHFRTk4m
0uoTPas6BrZcTkGyJUdWZSiGo/IRC+ayuCx4M55X6hqua6q5spdTBLOH+rHNPciN7yoTXvNWC5b3
yAbJBipqCOt7sN2MvENLUkkzN+7mjZUhn+sGr1dUjUR9N3okWOtsC4aCRLTbMZOIR7swl/bAujC8
9ZhVwf0sFauKinjaXsierhYmegrh6E24FAE88cmrDMEyFNpLxgPoApunP8db5S56QJqs22a8h0Jr
PvDTtm/FyISabJQ5TA5pmMEh0eeiCebnYa6KhyzR6SMY0xn7V5pWT/5E9PXoRRE1VE2KtSwIhaJq
qhPXLF7Ubw+Zp+IZQ8WOuqwSDskxwOjwvctE/e5VrvtOUUJ6lYuRh9r6bEf9dcvPXF1ZbWSTpn/e
jckP2IHcNKldUTktCg89+snDOJcASkBm+MTAdP9YYGv5SIYB9o5pquDQNlFCUIfMQ3JWjvwYZKSw
AvVCheQVTG3zbGqHsSjhpNGKj/tds/j6wWBrKY6u9i0ExmQcrwrny47bH4iAxCzuqWKt99EG+PsX
AKokynR7JF8JmWJLJQhA0CGffJ6r+yKjXejW8aIORqTVY19nsYBnVUZPjhMKjyfLTo4KFlPnKCG+
gTrqsnf06O0BEBcLbY+6HFbbwGswleZ3QYdEmEu8xTqrp5e0T7Z9Xd6aVdBqj2FQxk+Ke+pDWm9u
r+CIlbsC7qV7sXSwGFIFQ/lGoHR+iW88mFu3Z370eeb8haC19ge5MWAB9Il/cQlL13MLZn8PGkN8
a8l6nJMkZsK99buUu21Yip8lh+1nUUPt4dAhWM4HmJUb0a6ZybqOlmI/zW5inR+FX73JsjfdmxsG
ltsLcosdUnkOWH1AMejttBzQQxQtJSy4XpieZoaCsPluMQ7fB32Qvo+JdOHFImidxls1xfOG3QV6
UKqW7zlhzKec5Atbij599RGSLt5iZrAMPTFq5PvEP66ZpygJSvO/GDHD8GWh5OMNGdJC+SyGMd0n
gmLC/TrHdboXVpevUBFpCq7iGiUtR9jc1lJB/LP1tDcwSf6G/jZddBSKKzeD0rybsgnS/VR4Q3cB
mEH3Sx9DuIwxacq7rr71tS4FTRuAE0IQSCz6oqcbGT7A1OXb3xPM6+83q0RCgGbTKCXksIu8apuT
N6R6PeUy87aPxvVxiVq58N+feTfqgC7xTY1/gA9JFm51wYaQnT9WIG+RJEjK2CsubsVNfSCwWtuZ
TUinuCbqFDjns8vKaUa6TMvqNfPYStxmfz+L4IeNKwNm5uVpAOB0muEyFbQFsmtdR/qIpMDMYrF/
A2byVC/xKDdbkY9yBw4MUuWdXBxqWrDCpU744TApsEEE58Mb0f/Ea95wj6nGYbznbpZmd/0YBS/h
ko3dq0hrBUc1TkxyIaWvFaMlD8grRyNtZeE4AmKIiRvshzyhE2ERM+Q5M+Zo3iIPTf1DCz/TuO5w
2B8pe1o2EucjafOYyRCjYpraT0UjN62vXRBCmyh692diXNzVkL/clQea+OVxCQFpFI789qLjWmRx
hfKNG3iy3FXDVIE9AdhAS2epYn3Olnm7sgYoXvPmFizZSs+pz94Nw/Az0QVeh20WILW0ERLZVCSs
ajm8uBzHyLfFPY18gI+yUt1siYvMhuGehLSN37XiZTiFckuHfw3gRIGpgNefWyzhdXlOnaX3EBV3
PiJz4IiFAZBqzpe+rn7YlZavUzqzv927vA1pby7L4YvsTe84wtfI/9Yb5MMH1jJji/6w2NjfN0tH
9efqNOGngzdCiK534WrC8II+ad4ZV4H1pHA6rn4aVRrjuufbF70Qhfbv+mzu8FsNXAp+0FYaB/t+
JczwFfoGIRNWH28IvKp0RVvLFSAtIynS42Iieu5WEBO2vTdT2wgmSGYgZESMUtkSwcjIxfXUMgZz
9szeVBxDZ6ovE0CSaa3nNb/ybWKa3SjHYpMBPcqQt4JyMYGbXUEhQdGqWpuetV90x3H0quVBIMtm
bDaquqAsZ7DzVxqGS73Lyqy57xdVxq8Zxpy/uJPn8hK5hgrUpebUvsXoyGd0ef7VWGX55UDzPLWL
F51VGJV/S2HnK2u3KDq71FsfsAb/9SwVy9upjIug/dwWQ9YOYSwEYxNhYiVmrraYnxl8Qc/TEGi0
94T3qtM7zQuYfw2bCu1pFDHs0/1MRSLBOKJ54AZWnUX1buhCgTmdYS/1zqNiyN3RsWC8Y9OoTGCQ
kdPChEzUCs9WlaR18UIn2yxPTbq55kO4fmU/N5gUbMy0xLRbF56n4ruKCz0k3EaCTsIVRcFsFXeU
sMfpAGMblPxCOnDGqoOqvmHl0SvNcxMlLkCOQmuZA41pv3rP1wscCo5ndIfcheI7aZBUNtxw5in9
07OWhFFQ3VLZBvL+cFjxhkHva3UBhJi22RIxc3O2O3kKfebg8Y9BrOaW/u+tx5a/nAvTpKnbrTZs
4X47ZL7rTIGRzvZzJBtLA2mT3tqaSq+L4a8FW6Wa8K3O13Fd76NYGPQV7mLjJveQ3yes9+id7fKk
LamubsfqUA03KpBTiowPCjmx+tDHKowG6lFmWWzrz8ja3r4FY06jV0SKmY8xV5qIZpVWTKa+VJVT
XxuvVM0f5cEwPYQDB89nazAk3IUby3tDHiDA7mRi6rEuowYsaI52Bul80IB6Zr4SjVrbZ79TM3/s
CHDcf3Rjv4hXmG9lpL4jY5XRwUuMTk+FQnZndlIgGdu7NewM7CFN8Owhx8Lssn1N0rT55yrtyy9Y
9Gw4wefgBvboxdlTumleh7rJgysjMa0/MkbyeZW2x6zaycCb75eCl+cNQri/HMBVrtBxs0pdwgpz
1J3X3ZSrYYY34hukU6zz0L14KvXdBbhKfM8zKd8lE1urKyZ+7IV9Pn1V7Bv3FS6lYA8kxxJ7mstr
rCk8PBrwycdgiP2HDs/79AuwNs+ggw1KQD+hHmeftlulgLtjgZth463RqudL3+tQ7CQ/H1ihUkR/
trK7NRmHpvwvFs6dqIynWx5YYBwiIiFx8CFd2brXRke3RKvw/V2+JuCZy3k89tBCFnQg3oBDqEb3
aGrikTwUuvYVf2x2lX3Yva34ZjPmTLPQ8hMMH47Ct2XfyQ5L55iT+GWF28/PgTBYaFcT+RijsMeO
F5wY230VBCROMOoChplGjknEY7SD6W5q0q48DZ4x/K2KNmJT6/K5Si2TmVtk8YLuH3X3E2Y1uDcu
LF5CmtQAyUjHNm5J2aUG7EknGKub9Z7bke3qbR+Kk52uF/Gt96eEPGxtgt2GUQ86Hr2+Ld9pW3mX
QHcyOTQEZoZjG7G038WZ7vcU3RY/A7+kpCgdE5+ZpmK9VmNCF08woeypHrG2Ec6L9XoZEGB3RYL0
AgDH5v2xVb4eHzermOeIwNkN90LFZopo0cLvyC0u/Vy06N9j3ST5biSvw8NvgDF1aYJw8k+cIPOv
tSN9QCoH004PHP67TFev23lOwM/Cf9KY+wlDFynRLaXVZqKwtK8XdUH7DfQxs9AfA6HZvpVsxX9E
tFgnJI/H9a8OifPeD3E6fWv0HNpLHG7Tuz9HMZqLGMtTCEewO3opk+WxiZ0626KU0PQav1HPFmHl
paUE7DqoeQifhtiZa1mTIITL4e1dY5YLDcfpZXY2uoRRHX7FaQyZjia2bqdU1b8Mui6JOgufAekK
678xh4jEx1c85uW5IbB55luiD0wvM3cvixJ3LVZmvYtPXIQsZ2W29LE3OAfPg8Amc/SClatbA2tU
nQR2Vzw02cy2HbBweIJFZ2DWckXlvJyGvy5fGHWZ6YFwLBtVS/5Q9PclYj1f5N6Jz1Szy3nzGwxQ
+2yyqCC0hz+S69DskjmiJUNE6yg3jot5P0+QlRfwnVyYpgpWjAzxFaAepOOlG/0Qzi83gTdDDdWP
PhjA0vCVBJvT9M3ATV566XM3U3vVs1bCV1AE0evql2T8lmVtAXrmtKR1oxhfMnijx60SzXWdMnOY
1YQZaXTra0M0cieAORD+mIx7WuuKvAvfuIEJtKapyp9oLA8H7hwskWM4hKFsngc+ebsA1XOfSK+g
R6qmYc7H7Cvw/4uZNBJKOtVoiwu+jzyT6PxzsTrpROB5KoqJdpVlyEdk4aDGaoTw03kXQMel2Edi
SPEajFl/2tiJXQV+Ha7dIxnhIxYZXM9bXK7QXyrqwBvyikSaSolTUHuOJbMco3A9FxjHiWTPY8IF
Q6p077NWODtv9o9UtiOe0VYh/pAl16e0jvR/ocGoS6GFF1wgJ+GSaW3cxXcA3/DEBEH2nyJv9ENR
Wid2BivVleRZd9ThOBw81ablp6PI+C2UYbFhG2B18WMQ/nKxg/KDY8sKiUmxkNCY+HRADggLXf8R
4xi9DNkm6nNDSpjug0DgEO6r+asZyBMqwpCv7dpX+waLM4gzu2B26EXT7wC1eJeBDe9LWa3mxbmg
zr4VrEqf+5GlDB4HMH13FS4k1P020Hdysnl4aBkHAQ1RsPhkvY6BcKZC5Cua2zX71bZd9sCKge9a
2wZxwPyRR+S1kbzOrsTK1tw5vKjPY9O5klw8/gixLuwReSaU73rw2vI8Zl5EpVfguPeMcs+GeUE+
wzFdUvv8pkKfgdgR2cId1izFv9lYgMpCswCA4pjzUCXUIvbJSPhQD8HqHSVmgrc1W3HcIrB5J2NN
kh9UcWubMwQwvhKxERPzKPYd/ME+w30vokPe8fDYDaVoUUW4bTySP+4NqJw1e1q4tvyYB49fMHKh
5gXKZoeHGsVLUtYZGFeH1LlW0zeGYJ08xs7ll6YzwUMizVJeUzIWUMc6Fvp30dSTWvJUI4ef7E5o
9L6t7sxlCczSHgkUNXh72blSsYqXFQcDKQGPls+qHc7YEcZfmAvqexuv4S0nMo3Ev9Mw3sts6qYj
FXUxukGpnjCAoJNqRTXkJV86Sx9y2f7qgobWDbT09cI/Dp6CrsVIy7so5PUGOPQfe2JsT3Pq66sI
bHMWtIx8MLa27mEd0mWllHYKkb17DlBSJrGaSXHFA5DACATElVqb4qHpBjJgnfUmqu2W2SFHe9W/
wrYMFv0Smn8btlV1h31mIAxLlxanFGWc8ppRYdC9z7HzuCOoNAfU3vRZQVigYt3VTAMGCfyU5RlQ
ZvUiVKfyExXcpDBnfyZeBdutH74DztoK7251TYTlrFn9sP9DmGq4BwJi6WuNMXPvLSw+cAn4WOsD
xm4uIp6c3HAi2Ua9CVSCintgM9ozS72UrA08kT2n9vzMvdWYD3VD1FPKUgTdBVh5lpw3NeXXbRXL
f5FFPl57r8E6lNK+uZIEer2JyvPHEEcrKTVWvx2EeFl9livSxR2T6/bdx2bDJ5rFL5bGjFHsSerG
pwiXjAPOuSgozgbkdHJUnZvu+RUBNDAcmH8AVbLvcvPhxooBG2BJ0TeE9doHW4Azk6pKVUkX32jZ
mPOhD/Q54Q38NDnxRExHU3bzsOl5++ThWLDYYSAPcvYVpGrZwrMGPecLSWrQsxn9yEE74chLNg8g
ha1VADNyoJI8PW2yML9lNPavDqPCRneNQoTko4AdgKra5pUOvuhbW1vgiHhz965d/YPop/7A84U+
YZlg4HXYy5b3cMKjEW6lO2GwS4dvCaWQ+l7HWvengAOgRIWt1u0yh1A+Djm1oPOenZN8sA2rK0Fe
5tIF2iMIF0O5pDyElU6KHBxYfjEAFONzhv/umiOUfwkoMx9GU5vJoTVlBJgTrDcNGaSjN3m3x6YG
98CsoTrWQIU4Rjak1BPCNkxc4hh2NwuAcft13ciYQIkhNGO9YsQMPPLadWQowH6yIZxCfumOdcN+
zMeEhi340zGF3Bw0iSBYz73phIkDCHpm57MZJpAD3GRB4KhbPoo+hfkvX8RWE+3P3RMTpQTbmKj6
W4pZ8s/sLyGfJ4TXO0MV1GkDbf+IzYWNr51vPahe2T9vyC+XcJXTaViohuFODLCOqZaN5oHXRbw5
F5Kl1hsW1jLBBoCq47rD5CJe15oh4OARWfjwcr6b/1avt95/YsVHKd2G+9tfCy7k5JWb/RRPwzNB
pORifQ/9qJpcygCVeyHbrzylkLHeFuSadt45DN5vhnHmbAc9McjotjwVKMQ4/MMVp2hvjBDnOva5
VwwhOf6jIB7n9tuARk7sOuKdDW0Scn2qNj5l/G0iLxZccV+nzZOZWvtIJ3P1gJmI4Fmd+SGfO0PQ
WK8NobUhJ38SJ665MmmqAzmR5I8daXobjFXBDmuOyQ6z9VidwuRISQdaiJ4h8YP3sAmD/kfZa8WK
KYlnGoiDgf7yuCegW2lb81xICNCzQW4jcMJxUOTH3leABZhoqL+IWQjU7z4TRsKWlXeP/Txbh/MU
xDY5+HHr17vRBTo9N0jL3aGG4IIfJmbVTkZ2itLBx+NN+ywwR2ArbKDDOj/1YvD8F/Kn4/Q4EjJ5
bjS9ZHT0Ifq/eLHF1o9zUmF1YNl28ilTQefjnafqjVjrACLEUaxelttzvsyW/4uIdA9B658Ly7N3
7pk4HJWiAfoer3MxP3jjWuHam0dZnpreJcmxS0JhHwqfBvsHs3kRhfb+rTI9c91wDtFtfuJgLf9b
0mrqMRwmOGY5i/rvRjBHeZzdBeY+zHqWGjChISL4IZWEBt2RNuGJTGy/4FaU5X1F08ZnMdfxnyBR
0Wudp6F83PxmLu6ZCnA3crovzV4jI6C5Ijs/teBovpKgLp4tb+crvnZH+DuuS/o+8EOu0y4aFbVk
0GFk8Po/ks6suVFdjaK/iCoxw6tnO3YSx5lfqKT7NCBGMUjAr7/LdV/P0O3EIH3D3muHCJTdresM
HdwGZuQDIBqcDevAIIRhmVGyJhJ50iiisEbbIY5hSDSyw5TSdOoSsvE0cdQJf+B/JQHKDat0K063
YZqPdyCfjcVRZkMc7WaiRVysMOhO3sMJDfs+SlDBbEMRx8d5BHFITl37BDmSCKBFgh7Z8GkGfEYo
9o59beZubeZl/CCcuP0XRGpqNuUcYHGuAyq0FWFI81PaoDRYT6QMN+sGWdQ5DJg4PU7pQvBP4jbI
UMOmY80cZSEz7CRB135ZorS8WiGh5RdrcZG3+Dy04Z6Erv7kLBbQwtkOSN+Ikj9iQgHBKQz/+8Fv
0LFdwGJVJMsKocINmt6yOWXlIJ7INSMfoDDJtSG24bVAZ0zuNJFw3UNDfREBVVo8VnYF+r+AwEPA
wnFljfWK8AFGZinjbPNN9EoDwBmDZ4Lu3VcCFrQTm6dUJsmIPagiYzct2oM/1vLSkG5zAMw0O59s
8CPE1gWVQyYRK1PUkfHzYtHRe8RDJVF0nKW/HNhyzVjjlPZuszcmMbEE9BX4wLH/XmJMGaSBV5a7
Af2cP/RTzILcsZHbnYwlvJ20HJRWayuJnOCrtCdXvnZ1X0/sSWsYRXi0Yof6uOHnZYVueyTMuSqz
X7H4cDCge3CcB5tw58ciIYiiz3tCwTrGKnxcyHk3dP/xeEWyH9Kq2xnHQMQAjyUFiDR1JR56UQ82
NntNkLXAMcC30hX/BKWd9+ZWrRUj0gt8E68GLaIHY1IQQE3WILPAqj/0nLTko2wRvJj6r+3pfke6
jfAvlhqQrmCQ6n2MA2O1sNZaMR4i9WQFbMpBgxW7Il+pcJwvvChq6/s9GKNyijelE6OJz8U47heL
YeKqUh6godqNi2SHhMM/yZl63AHIfq5we+C0mAHg4udtER3YFAkBfeelTJzgx0RS1R71AuaVZ8fC
aXKAKYWNACQCBmESLND63ynRVVPqSxHGNVFimKO6jWbEDgrCnk1+Hukgsn3lDky7pWbyRYSJm+u9
21gjGTaDCs9F1wjzjXfGd98Upqwf5fNBs46c+F1LCvodXNb3OQE99v3CCYMtEvgx3DHCFcvRU1CV
Z3soh5MdCCyQBmzdeXQhJkNZsYkQXepp9r/HyQT2IR1CGm4EUCw3oJ5zbwj0DvPfGfbwrWO3NUOY
Mj0Kw3VdFszs57oown/lUDfyg92DSA8oHSS5pOwREZCoYILobfuy20WtS7db+C15dj2A9oh1e6iO
HhUFG2qn7atl16Hy4tX3sLtEwlTxA00w6QZZFy0/Aa3suRnz7iNhIZU/h8YPHxkRLcWm011E4ptk
8UUissqt/yrTdTainbA7sdTkJGNXaJ1L4i636D5LXKQhsmdbDgfyIQLyH4oGJgiqdom0tPGcN2us
EIRprwp/ABfcGzcjZSq/+tieWFLOCN7GaaKgDng10qRhhQN3hiPEcTA3vyO0RQ4GyYujeQcVCumo
YnIbbmNhlvEw+Q6UqZKZ8gepNIxVmCmSZotwOEH3VC1nYi4nyF8KadWGH77BnJvEzGVGyTK863j5
8GG8FLHM971OK2L6uPuwldrEUB51z8+5gitSxD8juY3DFQp2gmYyCHJEpD3/Msjtuw5m6K+8xNMV
RJN9kroqn31jQiDkIvH/MNaPLkjHh005RcuMKYWaEq4bau8756sPPh013mch+X35mS042E4Mg/Mv
t41Df4XJ3n1sfTbnDE3IWfB/WfWjmUpYqK1kQ9qUWzX3vBjHm77hksSXtEBOSZp2MQlMm2LeTx71
wn6qrMQD29Iqf1vOUrz3yOsZKHoeOL8UWfBw4BULIce1WV4hVUI+UZ0W3/RnJUv92kWoiTGYpKbc
Q8UxxYaorIoMmEnWLwud8to3WfnYsQKfVrEd+WTkRgsACaRqIRrC/YBsZ2vR5P/Hi49Jyuod6i4b
cygcqzFKji2U2+gwEpgyH/CBLW/tos20DyrP8l6KTrKwS9GylmtiE6AYIO4KmMFHgBW+cJsvvKp9
GsTXXjK/WtOStx9kAOoJ/IXgbKsoJk5BkCVYZcEudw/e1Nt6raN++UJjP/zQHhQroYYZdFwywZQK
fYaHKeq13ULrd7OzYmFSwDZB7Ab8ZnJ7j524s45Qlyc71xZo5aSNxpRtSoaEnCvT3xFZ6LZXQtxy
hGh3bnwd1eoy2Vx8VxxN2rnEdumdvMqrBH04C7IjyvfOfbDsAAJT7EbOt4RbEdnYt+sWh4LlVy3B
kyrKHktk0/IzdpvgqHx0oDCtRhI7ypQIkhc92NVb1FDtlTHBoCxzivahqJtFbsIAss0MbsoTHyZr
pt+kaqzD1DdOtl7MDAHc8sOBDXPf/PPvKty1KbvOecZn4JY7ylELiWAZwnzyspzk0TSxWtDUw3CB
o8CiIHa9XjEhRDF5jKox2YaEOGFUpvuk2BoiU7X7bqCNRJ+/eMxprVhcS3u5m3Vnt2xRVJnJO9g4
P08VonsY4LrNaTum5QhQPnB3CQJFBFMVzzqS3Xhsjmk9xQe3ie8TflRIgLrs+rVBof0ndpNo7aCC
Oudt3/0H+dq1kd6C189SIS5coZqdpYo/BM7LaZUphEk8XZ65aHTsp4ZZ5RoISY+fs2HW/MyCBsOg
bVjEneKMyeTrTGwfOicHEkr1PS+W2CUTBkmK80TwVwsgS9vMadlp0Amh76Rcb9rzlAqgprnB7qOY
bjjbKIiXD3j91V/i362TqAVbDaU8H60ZEN1VbKWzy/rFxLectcS5bdriLdcjemJ++XDPfF4IHSSi
21TQmcJX2VtsPlsTuNgXfZSNdzsGaoFhCI81K2h1VYjnkc2GXfkXVALuicybGIO6Apz22ptZiQGx
a3+XuGuuSz4vvyRdem8kkVrhGZBjTRAWiwpeFlaALgMPQhK25OUu8s3kXsS1xFTlDkrT0wPb+pCE
hoLr8EhyoD6mzP6C3SzVYm1KDBp7rlRSsqj0xycuYcX6Oo2rXVRW9rwqWkIdw7Ec5U4qKc6+LrgZ
LCogeI88URb8xbj+ZTgMjjTGh4H6ob9Pv7KhPyxLzBBRaGAS2C/LIy/mgILMVSSweZCQynhOnG1S
I00CZtVxCUI8wzmTlkMTbHrV1hl7GVf+EcJkRL1O4QPhSB0VtAeon6V9ijKuG4JNUym8cjwMYJHT
JMbjHUFRPbV1HAK4AX9U47/FY0PJxgKNBZGNcWqHeWSCYh4xtzRTrm+yVhmmthazzrXMBoryZJ7l
ToyY3oPxHqYAlWFx9nZX9dlxsfFqQNYKsteWOTSwHLtT2YUqI73oDI8LrFLKB457Mkm8No7rZ/bE
S/cEdxENFoy8PjpPXchSr54r5Z4aVuk8uyAZEXNZqSJ4Y9CNeiCXssoR4Vg1Vjc3xj+fsOWa12ng
YqweFFRc7FVoDDdIiQd3DUEDrWQsUqf+R/R0/RhwfX27so9eJsvTB88iWxtLAbpmWzhTzca3YTfv
ofN/lE2p2h0Kmehp8O36ffFlQcySVubGJDHMXsjK5kwlrZj8zK90seMG3FgUs3UIbMVMYxhxsGuP
icO/KE8r79ujyfhnyhmXaien8CtsSMFLUY1EONS7kPVSObpXt/Y7EsHQ0CyvVMju/cZiVlNu0qBf
wkNJa9W+BaQmdn9LHaX5L71FjtuBGJXiFC0dHnRWQty8IZu+Bd1sSUp5GaU19JCwiv61xo/f/TSD
p8F6m2sfiQXPBavVXr8yBuTN3A6YIh59C8LNE+JDJInkFs1siuc88j+CqPSuE0VJc9CqnI+uV6N6
cObm5uUaNZXwYtyMvYEnpeKEpGVSleYTOQ7Rd6tAUv2pMWb81h3HKGvMoCa32a/i9jFBXOEeoRv6
NRoz2M7gariZ8N4iOW+/aejU/BdHVVNscCk7/ynb8avn8A79EGwBXJSRBNDX+w6JEI7xiFZy5d5D
ECUn78U3cx+ABQmdH+3o4ODGLsqSsK2jrZsEPOVQ/uu1CENjI9dwuy28AVqvZorx0MDEWI4SKdT0
qUYvUF/gNxxJnTOn+rt3lDHcynnwgcDA9C88KXb3DlZQgZKY4oEo4Yn5H37upnjmjIAH05kMvUfP
sF4FHSGeYRw/KCpw4jISG0QW7rfRO1TFVGXHTDrpPxTuYb3hpHaeKVnHU9ws4X3iHQ+/haraz1ZO
eDBkmqoDho/hpYcbsG+jrv3RYKAeFWKJ/haJNN/Xg9bz0+BiWET8TEoCmR8McElhVbH8ZQpv7GQ3
StQp+Gpd4qZw5M3+lu2on8B0RfzHt+ZWvvmbLLkL0bhBMDhuYgl7+4uTm79yoWBKmPok3iPLUn2Z
qZycU+exTkHxtAj2LUbYudj4wKjfC5AfBWM3CckC70kYrvk12l8UeyFglqxUEroYDmOe6Mkas00I
b9gQ14A45RNPg0T5Z2lPXyGD8vSvHIw27XnEE9hu6n4GUeMPWb+PZagZlTUIhTa4EfMcflePL8uL
dG0/+7kuKcUHZoFN59MwLHkZWVhu+84H6Nq3ZI6Dm699VLDt9JfMiXo+yyxi9Ks7mZ4nbBE/ecyW
Pd2mLO0QpgmH7akL5XTal14CSq0vl+xKh478qe8K9mD9NF0TF7K2WWNzEgdGp+xOapwBP/f4sOWW
114FDxYxx95VLJ3Y3nHwwHZLCC5y1KwOGZcuEmae6Gr4rokmvEicKTXrwib3/yOZviKMOUsKGjbk
pTwzd0ykSq54spryjazdGNsCVZrczU6RbksHePEuTdqZ0KZOxoTMqCKp/gi8fPaHGyw2ue8ezMK3
ERtD8RGhPmAhino2yU5QLJ0b6z5SKPCGIg0T5AKRLg5h0vMSNhJ2mzX72uWwbenmq3NoJhzXOZrX
K9FoYb8OjeU/M/dO8m1hg7b9MzjZyAMCWzQY9pQ22E9gMNLuaueYUNgQo1c3yPSiqcusjRuPuBaQ
GOHD9PNwJTB9EhdOMgBVpbWQrxFZ1ivPv9fvI+LF8vu23k7Pi2sB3XOryVMPvWGyfxl4etS+6PuY
OtBjMLtJ03w48/wu72C3+pI7qEWWrAZkJk0gbJYhdq5+s6kbi5Vya0kUL3ZCXovIc/Ve+LCstvNo
G6hocsZr4dKjAzKq52MzCUmoiyT/jJDshrEZHo+j7fpoDMJoZItSOTgqV6WdkDvrNumZdYi8VX6L
FkS6XvUelzBN6HCa7Ic9VoqZ1xNASYxGpI1wk+8WNMkaKaQLc8ry06pCuLb4Zf9dtHOgD3Kizy8I
cvC2IfSdXcq2AkssAQkUfD7Av/c7+ExSO/M2bztqnXjlkvzV8Ew1TrdFC6o3WMBgkmG7AMPEaOm+
hochCfOrqZeVrQNiAhnB4/fPy5pBdITcCzGQL3LmJ8RKnmumBP6Tm0HbXBFWqHA79JpZShLMoidd
OstZNS1+YhmwurjS/rUcSIBcW6YYNxiDVv4S5IwtbqwQqQhiG3b7gapjzt5caZpTGEu7WJOYhVmK
zulYsU6ESJPovZ81rNILbz6hzIcHB3z0MOMDJo/EI+CTX7wOMdPcX2ch4NnvuRFzX6xS5AfEooUd
nBbUI5P5JXGOn4QZ7ALFzbZxuSG+r3uWrAOPxG3h2S2OA3IEnHEDDlqUskH0FpW5+YGZ4rYfFv4K
vA01H4P8FHCiQRieJQOaf7SXCfrEri9Zxw+1+05cXOIeGG7Lc0a/TJNauF36jELFQSgxG3bTqUkv
jItYl8mUva6PN4yctchjvqc97zrUFgRJ355wIHmMxbccW/4nshnrpSkcNKFe7wHgBUVymUZoKBmU
V1bkpm1+GrBdD33d9Tt6LxxMnqicg0be8JplwPMvEZ7nDTgJS0As83JvjcSlfMpUR4Kh5hRld2ob
Nv+svtwtS16yfPkB9W2mw31FFx+IfYANkl+TKVqm4lNBOIAfFqfeV6G1a9okfAr0ELLTnFPUh6gL
nOE9i6vmj7EZQOM77hqEeSJIHvJwBrHC9sF5c9mj18epWkx3J/v0+QEKQnJJyVWnWZzu47PVEOMs
ur9yvf1JhI7n/FCKevHTgFi0u03pSDhmBMZyeY3iLu+/Okiiu7qNYdXGdlOQ5LhQXD0tDHw3kd3N
n46D3/O++/oH+hB1klDwausAnVUydu23V80UGy2heP46b2VxBp4cjFd3chmbNFQ4YLB8gZpS+N0B
s23qHLuOemOMfNbmquE/XJXW3H231jJ9WhZmdDBXCnPSoPeARvyAp0HVR7LgiaEHVl94LOHmSD2G
kUZus6hSXuwIMs0LdAwnAZAUOAcujqVKkboiYdkydQi+BJiLKx5Oor/yJmaetPQOTSPi6k1F0QBL
x8rHPQgDmnso0MV/WcxLGkW6SB/NUFfTj5IR8ropCOYQ+s3Y7z17LPVOl5CC1yNyfCJwISt9qcAB
vdo2uMhN6UfuilGd98Q1Ed5KWlh0J26GBaSOil+4teoC53vqcXT37jNwY7mpcg5rctGH5eaFcbGZ
u9Cq96QFL1tymjCaJvZcYDmBzsLpJPaCivstM1jYyejU3tcw4wmnG+ZrmmjuN7ZF00cDaeXvguyC
G0aH9hnt1w9qVPML7z47TBBomN0X5alEKXNwAQwygfdayezY+McwDIH/5Hdb8yoSg+jWsNjNg93n
sbsdLPIUURGm4up5UfDTK05shD9ZdyirOgSIMTofDhMFJkWjcjgehiQ4BI7PXtu7o31QKfApmRRn
/5bcK15xrs6/0CctiBd+4rLiw8viCITUqCXz+Gkyor71fOwvkLbdM2Uq9ZgHQgiTmsivpTb+j5RO
izUg1PElFjqYH1I3C8I95ltcLJM1BXuT0wAiUIKdFWLSefTsmg6McmHrZajo16Q1hsgRJJpRpI8X
B7E95SYgaDbpKMx0nFVsrUS6bDzh6mCDpCj/aDKVvZe0/sDY+vgxa8v+1rY5KC2KmuJjDIfPvCt9
fl0Feoa+d+uLnSTeVwPc5S1zJ1yRJH7nh2Bipb948982i8xepot/JQBIFoeIF2/rcvUNq853widV
d6huAjx451HQjW/NEIwYuQI4l8rltxq2wydFyLztMMrsnCaNp1+/q0Sws+Cw7Bo4AkS7qpztKIJv
9LEWGrmeb4uok5ioZ2uqY2djDeIWxZ55FPdOC9kIz29mQFMiLY4fnEomL4Jxwmppo3LjsfRitUHG
yaknJ/DIkH47e4XZVVlIsYXtvJNs+tropLUawZx4V02oIVXm3JysMU/fZx3ccF5ZOwdm30Wgdz7U
tR09hxjM90vZzPpoE4a04SxqaRoQSdcb23WdU873A9WI5YG98lzjsYgZbWoNr6zfyROdTiDw+G5Z
NBG23RBf+9GwxlwOHiqNq8dldZBZIj5QPxBugdyZnWoICiTolrHYGNeLPFrI4Qd9Zv8aywYlUBnI
D9SYzrH2QROXo6Nd9PfgIhF3E5gdEQue10O3yi3kcEHP56on+FZytFFM01ltGteFjFWEhjDvyDAT
dnxRPGFpGDc6i+KXjF0Tfb3OU1RhVsDCXpLPTpIPRC/0FJU4IMkyf/XUTj+utCtq2uEbueG0dUoz
IVitkvjdihLEaql1Xe4/KRrIhnA/+jKKWhJ8D31FzPHKQOaG30sbOyIHGDp9KAjhWYOwcx5QU9CN
RuE03leeUqzKqclPIRYbPuoCRLfKUXEIh3oHFOq614y1PXjVK5uMjWf2UzCkGf7IiaqpcwqX4zDt
SEvo2yM4hJ4kmHHon+N0OfC7jrctKbg3P7TY/mGz/XFQBmw6W1unKTcnbNaMLNtgkP8iO+tX1uBw
+fX8Vhegy8VtmWOC3cbAkIwCBaHHxKTW9KAlFxqQrs+UpvdetY1dd98IUSMiknomZCP6snqfgFql
H0AIpM4pTm0OVRuy9aMYEfAPkKDWOOahmiKquVAslRd/uhvSA5QWv0lLIi0OYbxHMQmCRGLanQ2R
gyfasq3/pAIZ5uQz8EUcBjuGL5qNI0qwUrlhvQYqykUchdWtaMIC9mVROseIkfNXFKrmYQpHbOnU
xL+U7/Wfqmqeyrvhklc3CfmfiUNaCduyv01bPjW9Sj8j8OargYXoUxIRGwwwnXRCk4J6XUs/JoOw
TRou9dz7rS27vHJhTSefSqtdGVA9q7Ej/eegXIpoKlzocm4IQoRgnvsVWnJjvbupMBvGe+QWLPFw
YFQhmELyMRfFAEPN+XxC2IPkOpP4FtCEqE1WhowQKHBX1PXxh5pSTARjEx5QAbEpkiWOW1mq177s
6TiJDOrRHvl3jOpi8m0T+DmHzP/fiEqXf9lNxYTezqn9qPSSOlgZGByhSwdCr1x4XSavf6GwDO6K
x++ud1VD9lYkifNI0ot88diab8p+igCS0wRMa4U4JNy6/ZLJTVmNGX1rSgRsBcdhRdXe3SuL7M+U
OMONhv+rJaNy30tIyLjsqRDYkJJMUKlv9vAmp/Br1YPuZeStM5bY8AKY0n3PkHeydeC3tX4QPX2/
Gru/jIiJo45cA+BqGtuXPBARJKo4v6vPKwRAobzjRkdI8DjGnVffNcTw+F1bfitpZ/sF8f1adh7T
bXhnzX6Gbvacdrp9oVXhLAl0q/8S9EHa7bigJNB1xbyl9f1szbkQEsgD9GfbL0E27O5qhTWtpVlr
C4BQM6tkY1UW8o4pxYToFDRASFlrVhqBODkJA94Om9YGLXG/bXSusDJUOFeF1N06mEaCImQTqWGb
Ly2lbIO4iswuIneBWN5zWN8B0CF/dI01rHsT43Q1H22W+qzx7/AOxE7wcNJPbbCZQtaL8fwiVM6m
SYM5Z80ecJzhprCtV2dmd+O6ujiL0HU+GdRkXzoU7TEe4kDv7bLYQ428q48Kvh/c4k72nNRMxHah
A5OxU3h21uSRoYxJOkJ6DH5smasjqDfrmLN9bPbWwIzQ02FwKzFp30LXzzYxzjeSu2K4aGHvfJSq
F58WCDdrX+ZC/o7aQ3HDrVX9KfzeXHLEWDHMd4K8CF5FCBtjxwGR4kHJaeMxf6yHoHzwTNStlY6Y
98OCwMoBkCcZAnrmBqNQnujeu8vYoZfmY0vCcYRbIGffVYWph9Bv+i+d0EXhkzxJgc+8oTpGUCU/
mb7wl43xtRpYn8ZFdcIpEK/ayPQfEkg97pRpZr6+FGn/pov5NU3uNQIJ3fXeIOVGB+z5mxnO0DYY
ovKI5Sx9VuwdvmTi3sM4qpDZ9n3h4EwZxyfuJkouWOx7Ng2MNiJRkb0j2scuggYq50K9GpgV66LQ
LuHdUNHuMsXs9S71e8f3MFenhMkH1VSaNYQFgX09L9DVt+Sj9L/4sWPNRiutOeDiHCGYH7ozvZtj
udt2mKY/jZIsMEd+ij++yXmy8ipZW60N/58c3/m7JT78oWJE4+4pgSKQ3SzCcaHxgKO3zSuLsS6y
EljdfyBSTB8MUcQ+KmNfEYXVu9cxarrsWNjstHf94nlYeLDA6ZWNQeufY3tcRRNa0s2YieEvj69d
7ysW9m+OzE39LbSun5ZuaZ9DOBDPBtUJvZ2KbYz+kSnu9H6wNkfEbB65U7EA4Cvhc5pND6QdE0/g
dEH1QuPodYw8Wm5wNK7SOYRufSfrJZV50JOZ4u+RPi9EJ9Vj3kC0ZN0WVLfzX5XzCixksIo1IydU
IuOSATtctKwf8jni5uULlLK6hmbUgDmWtjjlTpjB0Wvy39nJbG5VpNX+DkiNXz5jASAm14AY+yCv
jlpLY33bZUFdH+gOkUjLsQ6fbAOOLxrIzmZBtES3LC18IHMard9NMP/NOTZg3FBNjK4et6geakKO
bSs+I4BxgvVQVv42l77YGkXfjVwQpmGREwq4o3HNmNehkHHjFvKmHxCy5nEdIsJv4vNCeq3YD3ry
/mN52pwKd8jpAMn7sBFQO+bMW3jHIJNNsINk0v/JUWs+Mcoh4qeKPQ+5cOIizQTwwBYywl2kN7rT
jIEE6IKECmOy16PHZH3nR+HyheTG16vQW4I33ZdzvUlFHagnM2AbJcauQ4w7rMrBByHod7m80+Ic
Or1sg8lVkWc44z69uMDy6le2WdaMOOfu+/0WNLHNZ+YhMUBn0LJRwVZB389/3pI8L/3Jqii5CHbq
107PaEoh5E37+UivwMfEISVvEE6ylrQW4dl8OpaiOBszrwhgS4FfXWP3qZOrmxZZKjdoq7JJUdoy
hc4PHA1WajMmdVP3JUZYgVkYeWT2BltRJu9JNer4y+CZH07aoObHvtJYGp22hlDXGG4jkgydPRKB
wRwy3lVZsejJtAWro0lEfnGSxBUAq2E9QXiLiIYojkWahxNBV8siBqKXVDexAaiHvKSE4x9JROeB
jZGdciNN8ILRhuj8HytJEfxnSrAoBu5CLr0WUUcZGPWSlYlKEFnQHxc+iDx4MN2O+TJocC6e5QVt
SHy3r5CV+RJLYfUHlYATIluF62RFE2ZjtmtFvKkCVb9wYfGyYJFlLpZNKVNkNNL9V5FO9+VU6egL
HW4CZh0QBhUYBhNvNXS+Kg5jZZZhp2Ov+iJjQ1RHqyC8wMYONG4cKQp5oJsmXTGYzSIfYd/JcD+r
0I2OE+y1BEVnTc0JZMY5aXekR4Hcw/bJp3u9geuBBrmyvHYYHqohYYKDNL+p4W5F+fSCrQnhcK0D
WmiHm318LIYp9A9VV8dmF1n5ojbx1Ogvxxlh9q4omCbvTPdiDj2+SNT4ZRd2t+4O72jse5gjklci
15u7EJhoxiRn6Im0oV9j80iHnQ3f67vJRxQiHshG7prKd57DzJ/vHK0BdVMfEKhyRBsWzceudYNs
ZzumrM78lYEidFShx+U4CAg9tYb3zprDK/onbV6JLuqfglB7/FCk08AtcV21r/vKBXQXM5GxHUXD
76Muo6AtheFsz5o3ioV6/DPCAfpDeh1mKIcNeYSbDOv+BZ1C99GWWQvulon7tbbG4V/sYQ854HZF
0VqiKH1kjujKJ085FD5uNG157LIfzBVhf7SYrq6CNpVPkuOg3GtTZsWuJhfvNwiIz9nkGBFJvmB0
mR4KWG8ZBtCczwmTuHoAIhaQYGU5ubdZitaZ/zGUH1+6VDXjPp676BeKnMBNTcYiY0Z3oIYOYG2I
TZYGzbHxiJ3vYY0wVxIWuXX9YsSDYNX2jZN0epmn1nrntSUUCskQwWfRKMfw2PuJ/WjoWrxdbevi
IWPXhibZtBz1fPPS23mqYE3cMTDAsYHhny2GkvGlhM5mbVJcGbSKnED2gymX5h2DTsDkn0YJUbXt
5BhaptCmb3MClyaJ4LbukXQEGZLs1KIeKQNH/SQEc5x9P0hOo4+JnAvbFGBw7AY3YQA7GwVObQWv
S4qrgz8DEwhhomkDcmm0wzMZC1ilAgua4N2gk2lGeGVQbRC3+cV7BSvdHKpxrH6tctJMaZnN8szm
k417CF7RryexqOKgt5PwFa55ceMbrVkMdGV/Igok/LR9ergDQ0AHIVKv0R7ndTTuurr1rV1ED9zs
F5ch+wZjCt2nKzxv2nWtYV7IE4O/r8ft/ZUvJmkfSh9i8AkNbJb+7bqskltrMEO6tYxS5TEB2JhD
jyWbDafFZN+An8PjDlj43RM/KdRGPIDXsBsVAxE7YUlQlpSEK8MvE3xoC3qcW84MV4mI60FA4cz3
NrfiD/GK9MwscYMXqhIgp7q8f+JhFMwraqsmJceXJX54M8asMCJB5eCWckJaXNmc23ppnXCPzQWa
MyclvuKek/eKkaD6tBufVFyeXvwEqQaZtCFADDobVyKREYqD6KjTPE9fu5nR83YEqTWuGR+4zzkw
sWaj+BleUw2xazO5XroGJ2tfrCEXWFPSpTg3Q03p1TN0rb463+q6N8ap9dkaFpNi3zJtfqLtI+wd
o8awZ7LGs8dOrJ7AgsKO9FDjn5nIiZOdcmrYWaJ/7Coq8dGUC7NPGwsdK6EZJub9mUvro2JpiISG
1DMbBSUWX7mpjdO9AREL5r9OUhESsqpsRng/0tVoFSg93eBAQaiDVd8JG8k0fObsZShqfhvFbBtC
kbxgioHzxEySpqmJ++1s8PKvbEioZl1alZ73wliJ3Os8itz9YDEOcxTPzqo1aviNbJbcu6BszdlG
mdP+tMyTC1QNaTccmY5b6bklbTTYu1oGARVUCT7GMFx4KSc3QuLUUXLjLJWQ+gJMQ4SdsHqDcsJM
1uZXHejUiANrgSH/Zs07qosX4DQ/OI7X+C+SYbNYiW5sl0PZ9ESPuY2p/cMsOhkduS0MA/H8Djod
UvphKDQOS1NXgFlfi7YNX2tckcRQwYhKfwY91u0p5fb/R3gLexq+7O5mdUg4Nz18kOXRS2vxD2Hy
9DSmBtB0m8N0wfdgi+dZWdieJgMv5tQ1TvgPMQOrusATebgO0T5GJxJIlvBbQRTdjBE6qAGyIdVD
VeaPYedpsdXcxBZ9EV44G1Xvei6z8LREMWnJlFZM4GSXAfqDA7+pSJ3kMOirxN5JwdLz5sJfO5bA
cCgfTP1nCtFEr3Q3ICTRPoznrZ3WjAYGbwSaWJdqeOoghlBRVpqSOFe5/8rPlNwmX4CK486OBei5
hIwnGUXNeM3RCx7lwqr/zlQTj7jfs3Oj7E+h2PduBpiOT4uZIK4QkadWPviWrWrEghvfck8R4MGU
gzpA6F5Hif2BHXWQ13kUPrwq5uD/4+i8mhtV1ij6i6iiybxKCEXLspz9Qtk+YzI0qQm//i7u26mp
OjO2BN1f2HvtrcG5yxpEMx5duEI6xufSYRBWazeBBP2SMU/NtyWDvlBqGTmFaxZEW6Hc2hWMyY9o
JhIYI1Pp79GOsdw3/az8WEqFvbU0SZLaj2rS8ks7m6iVlAAg1jc+n4WKokXsgKc1kj1XtBQ58tgF
N1KdGf/yBktUUk7cSHVdrdWU97lSYq78DM0VYhuQEJN1q0TvVOTGJh1r0GZVOX85ZtkC410wquh4
U06WYb7EjLp3UemtECslTsin4DXUpf8BOeY/KEcWaFY13hAd8v5nw8JLwNzWfpxoou6ghCcOPCaq
IcrH+K3XemufezyG+TgnZF+UqYCrn9AG2NIsHoAYIHia/f6ftPv8VEndYe2ao9fc+WleXnwjyg9d
kTlvtVdwB7LNxnbUQg/ejA2GcSSDXpJtuBPcXWqjTQY5FPmbpvcNGGr4h/bJQGY1QnBsc/3SEhSe
j7X7kAoszsA0ULApvDJsUuCTmNaysyOLmxSiwTXNE+cxQf128QTxQ0yn4Ra5jEwRXMrmZ6DaGALq
tvlFLSYAJCpx3/quGa+alLz8YtvJNBhN1VwWDMrkvuAR0EOE61HNp9dwd8xdA3unkvnU7npjSKcj
61w9ClRR9sBoqSywwfBuPPNak8LIaDmXoXKTQQ9cq5H5dz4r9gi2NnHkZnC44AmUJBe+pMijEN1I
BaoMgbSTgO0gBw4CARKyI+BemyH1pNdWEwrB6xfQfJTzR6fLpNqKpfPax0mL+/HCrAVfh4Nhz+LZ
95E3bOIIR+o+1lb2JScBvCrJIMXcFsaILIChj4+WUrf8vSVVsXJtSf7heontK3CKdY3WJ//8GEMZ
6AA5r6FAnCCEI6KZB/hhRCSUhKzPyb9FNFHCLfOJRqPnHjiSzUpXhOgxNCPkrisRyqjZcfnlBd3n
OkdGs7RNk7KZuY1KMTC+AoCGzBzVdFAZsfsMR4tNGv989t5UNcfZ7Pnyy4xY820hHvncIFh45b3D
ZsvXO5HYuZsQ8GL3wo2MKxW7LNAQz+2GEM2l9QyHzGc1h3wjRuyXyXSf5JQ8O85sVpRZn/geFN0I
eb3LfcRrTlYzpM9EjaAZE6BBgVUZ1nzAGjSqbVtNvbnHomr4exO40bH2Qbug7kiUYnTSNNkFc0TT
7PucHctOdJKECt/pJIAUT+serWHNzPDIp38rNYmcr8c1cm+sHN4shEG0wZny0pmTROr6nmgZJok8
SUTRpgQVm+eWyEUDJ1fVJr/wOkAzV94cfekAzNCc9E3aBCAxCrZPZtS+6GQV/i5zB1SbrCfue1S7
NQ2+a4n1Z1Oe+7bEPdYfqs4CQ10LGffUzF1KuCC5fGZYzwsZQrQiFh2TQeXG60pEXQh3sl8CZLG0
iGiUKQMJ/VVLAMvbANeHzmM6SLgWfwZf7FfF2Nd7qOZMm84cmrijSYqz8NvRYD3xemNndafWY2fl
EwFDReCnGuE1zooHQLnw5CN4BkYXsdfhedLz49gAwtqqbvY/tcjQjK2brZYh5KyVDe90bg1WDZ38
RGMKoo0KQQ8HWgrCcQzUCMRet34fWgidUH2a3lyjwBg6j3kT/cyury1ITUYBJGozeAUIDdUYSX7u
GI7YDL5rOz2wcdP0o204yPhUJEsYh0p53m6SPY8Q9Bhn2LLiqk32NmV3tzN08qt5dNTB5HH4caaY
KIurrKK9FdT4XsA6ixOnEIJgnRibowOTmpjcHZ9DnQOmiaR1RLxixs+Wh77ukVV7R+iGXdvTpy3M
uglhfxrDPi88w98iHnFs9rJosgjk8rrvhIukCyAFuOvIlfC9bYL4+HlKC/IisfD19j52tNHeUYS3
5msKsl9/EbRcGtRoN/VxMPB8BghRivwyoAUEhEQhfModrf2dzH7Fm5dTtacQjJ8HF9fITtYCWzl4
msm76I5IvRJOtSrANNiqmnfOVMOgdREFspzvV6kqFanzB4eYZR6Vg+2d5tKI/iZ7yMipKsz0d06E
vJRkWjNKAfLC975YRUSsKJpKJEE+WqCWrSpLFghjn2jx6o4xrgHtCKcrmrUk1jRAGW76zcxAKSa1
ErFS1DinMkafhatCzs/8mfvko76Vu8VEThcmDKKNLZ767odF7KQFlCqNHQxa0g2PjG3zhE16X8Fk
FaNNN9mhSnowYq+0P7QIJ89xzjMGPFarCH8HDjnk2ynKhosaMfgHM7KTaseISTbbGKPfHU0E3W/W
wubTEtt6K2Z7PrcI9TuostK9QW8mroY8jqYnAtIcOWhbli1AtNAWAqEckgMJBt2fPtTZj9al1MJj
h5byaOAvFgeb2/plhmT5B6Uoam6VgU92I41yuQ4UMY9tl9nXKpasIyIOU1g2Y609xbOstUvZNcV3
Qmr8P6uPCQVrJApZBgOSqAZiQa0Apr+DLk91hEz6rQZPTenmz6og5HXV0uzqsFD8D7iR+EWoXt28
eEahluH126N2AmKrxyapYiysYMC15I9g/UtXpJbvOgNrNDOnXrOEoJjFBGq+E+bSZ1tKZ+upaICe
7/LKQbYmNYvVZiuBez2D0jRk0KI4/JE6fTnhFLp8EwSRuVsCM9IuTIzmLeeI/8/wmMeBQUvcL5zY
hHjZIosxi+NYhUOSorHDLqx0N3DnJGGziiuhl6X/HTVpyxgFvtJizlR1DT9kw7YmTKXjXB2ts14B
ZN7zen6Bwngr0my6adNMpkM7iQvyMmg/bRI/4pidry1PVQrxesqPBYLco2MoVBeolpNjpzon5KLJ
D4iym2eCf+Y7C/1lR5NHeuXkal8IGfUz8b0c0cbg7GRHlFcGeioUXje/x07/MlbWiHQhy7ZmYrrn
CQvRg1N16J9zTztV3qQHemd/Ljwru8junxuQNUEFdQ95AoF3iHkq9rMMH1nJNphpfDdRHxgW3tnZ
e78FlqcnrYdVQImfHhIUlSRCF/6XdIAlxUKxO5PMbzdRXRQcrEMXzr7lfNlgld61pFopVoNR3irh
6g/mmERbFF1fkUdmDaxIVyJdlTAgmIY0F2xPLwuXPr48DyaTr7UBpo2MsMMp/a110HLzPGinnBSV
pzKD0aAX7XxDP0hoRqsRNOR57Rk9dnnO8yH7kTIG/5GV2aElKvBRU8Py7vBeBnSyLk4he/mia5+P
XKFYHBKYo+9TineR0b79z5V6f4aqtJIu2+g3o5gPYm9pz37jNRcDVxKW+a46oOMa3gZUYux2u+bR
b1wa7BZUpKa7/UtLghwgDZwnwHVmfq/qh4fR3/ZtabzqiMi3nu0YR9Dc5sFSvfkWZbHzb8Drtm8N
QoNQIYibIbr81baz5sO0PVp8oxYvjNSrk5PZ2Z74sGa/NDrGBnzSOw0oiiObbC9K+Y9MlmoHSII5
XsFU4qwUuPCoRiFtK9Ni4IuKax9BTsAGY3Wk9pB6tJ8LRLJUK8jDTJRogcpz8VA0Kn2DClQgmqZ2
RFYyhINw+oPtVOMDPFcov4PDDICIImaJPgNGXH6sL5icHOEfzGhfstFjyzN5Gypm/8bl4pSQrmf3
Olre84DD5CFPlsZhy9w6J/Lb4090uXd8JPLTHPDj+MmAXLaejsQ2RW917ocac7RPm47oPHelsa/R
RGAxZWCLj6478ADd8At/pB33syi04Q87IK5V2sbCmrobx9ynWy3pe25bYwCZlmmUAQWqInkRbnPH
gJ0x19uUArRPKlxANAD23rAazgXwgvhVzc41txGhSvcCkJQCpVHuRO0XB2DCzY1IMhyh5egeFzxC
YSH6I6Y7HeGI9LOAPHD6tr6zX2dkIZ98FSNBDNqzxKL3qeV0Degnqgt5cYTXWMhqIPgNmIoqQqAP
0kisgw2SjeBvMIXsmSsmN/G4/JYimbEA9CpcRIOdahzehaajHidk1mEhG8NGiMaBUSW9ADfcmM7P
DqHhJONq8bvTNtF2JsnvJVcJOaGL3bg/cFDGx9xkEbmpWnTCO7xxDOWRiho/cdfZgQPRSWxs2WeE
AMSm/Fpk+ZRIG7BA51waSKOobUqCM/g7crxjjb4lt7V/z5JKPfOdOBuubHcv8L0zY7bVf7ql+x/u
iBYymYDgN41dWrslRtQfwxED+otuJqiWWLyYc4OZwzYwexoVaahEZN9FVqPGzrJ0WdByutkrbYjc
e0Y5BcVSwMhDcC6PTgzCvJAIFqyaIayDkKGBjPlY2Dob0a5ePvWJeJApQpjPvtA4s6Htd3AQObIM
NBcu/PVjE/kfow3rv6eBuqexl/4x90RCIVNGAHpeZ6GbOm6A0wDPB2VhxNhV9j+Gy9yaopfYG4bz
BPs0Lsi/2kRt1FGrYhIQGEaJHUIHIRfgvU1z8hKkN7nj0/4x/N62kd8c4rH8f0+KN4O26D0ddPWB
3Y/ynZ1VfeI0Tr6K2DHObav+6QqBAoS0r9QS5rkxCMweyQsII7BzW9EbCsZHFV/ZYmEJNVmbBwi2
cPYX+hzqfV9d8awAoMhbdildgm+0zpyqwTLNdg7AXvPdZ5n1kHkqehT2lKES1JKtPthvcGDjN2Yw
bKERvT1qWpF+jkwXnibR4igsocY3gCgfSCN4JMzAvBXKFft2ntKbqQn1bhTocftc9C6lgpWHa8D3
ZdJatfd9iL3Ugia+L6ASVwwmOICdQW0Z89QvtaUjiM3HZlf7kbGF7KRCRm7OLeWdoGBOSEdEtY2L
bnG7vzwCA4bSZzTvLGgirORKHBpmg4FR9NF9KTxgDTGheUgVowflkjpMR01oElov8xsvGPaaaeqo
FK2B0wqX5hnOCtwbhBrTGzC1Og4cn6ZzY+ts2/rYtC7znMoHXIys80VsBAtz96sWS3GBM9mdp8lr
Tngqmne3pYd0hNvsGAbPX22cPAGLREwbezfYuF+6ZUukqMzrNqWBVcdJKuMeAb4Ie3vuzqYhuX24
BkPHGcyjmIv7ahLekW8Fsz43NNYn/biffT6Q0S2GZivHmObMszt/oxCBPabYKk8KicOza/fite9b
B468rrp+F+H67DeVQw985kpyDl5X6Ueqd3GY5rYhPoMO/0jbpFN21Mans5jRMcfrf2oWuh+fTUPQ
Ro7aDWg6BErltn2a67I/VOk0vePZrw5eX4F144N1YQyyE32eGrk8+C1bdX3SknPr1+ZLZnj8tF6X
+UyW+IJXpMbwqLW5ts215GVKoR0SJGAg3oWYZG1HncgIHFsVoxcNeTaWP/b6FtNIuKxW8t10UR2I
MYo+lN5fAYjZT0a6ksxKN4rOZuckj0U9lK/VYpunaSKRHBuKcRX1gjGVLoaIxDogX6f8Rg5gBfTy
eHQWDN5sH1XKyV4TgaEN0Z3ID7aLsI9/iOW2voG77Eea2FWB0OVfnMaAPhA8hnAK/Alvvei2XtxT
J2VjSapOodh2VmXEuh9l4TFLlfaKHKO52o2WtVTddYtRO2rLzWg5JiTz1MCJyXOUbatMmDNCTO6Y
qKFKMBen/k0S1e/tqXff+kmlv+iFEVyA+Aps7OV/cyXQBXCCtJueTOF96prv/YjldePP9jgGeNCL
O3OTHHS4rWvPBv6Uz6FSCsmErUWhU9vRNR0dosFn+oYdCchvSd/0RGo41g3BEyQyzvOc+m+qSBGw
MGdkRHBg1mFl8xERtPBCj4o4zuzjALmiF7alre3jUog/PxvBfqzsdZICEir1yH6xyIDHGmQ0z+iZ
W2iD0bxjdMDYqpx6IoMJ8mGPWAzUsWN7x0KzPAFX02j3Z5dRX1GoYwqJiPpudsl6kF5A/GCEpDMe
vm2z1MPalNW9Th0/5T7RkyAWgq4j9ohDqKOaYqFNEwDNvnMkC9u/NlnffvdcTJexcN1XjFlDMMc9
WwI6cZsYKJOnoWmX3N8wXa63EePs71wSMc9uaroIpsuHFMPJPUsIUgzynvw29Gj+eMNsmYTEZLJ4
y/X+1knoDEaepL/SMNFFacMasRVZZwR82XXxJ6ItZ816q1DDBnVfDmHsCzLsEoaY70g82leWldHR
NMvobW6Ga10v/anPAPpXROP8xLTSO7wfnCJzZ2ySjCMDcoqAveORFS1yrT8hluz+uZ0aQv6/6EXz
dBrkxiacboCzfzKoJJC7kyiRxu58cSIxHauYa3x9ri2GkkZ/TSmTJBGzK55Llf+NczVcK5B+D7aN
qQz5J4R1fcJ5WJTZLxoADvs00Va8rmq+h4moWUZ8pwl61gb8c/yP2Vb+SFcgP+dJkV/TKFG9Lsp4
w2PHPKMjoXAre2pvX7rDow/5OF8N49VZtSlwejLbb1kZlc92oYbXBsbZgd98OWF8ip4sVxufDama
K8/rFNi5x19jtBSJbU4+pmMn7gMbsKoLYrsWbwhy6UB7/OrP1f/9btivuvvkxerUgyTpToQqDgeS
aMqHFkLoxhlpvzaAc3v4ZEWlcR6n8WduD5woGNWcTRFPRZiOMZ0n0+I3u2s5I/yMFS781nsO1HNP
QpkHM0pfAcnLKJOAftEoIdtRtjlR0c9bq6lRJw8lgHHhMmzO48b9lB1T7k0GCuiJPMnoaQHzfCSb
aLrXyOk3akqdU4pgMEFoP+rHhBX4P7PJsgsg6vrK8HUOEY77T2RVRM8QOygXF/7ZtNPnbc8gmj10
7e1iq0UmqOcmwNa5ZBZKE/AOT0ynYEqrM+wSqiieAsdDsxipp4kp54e01fxCxncZ1IWx/MXrbkUS
n/WPLSOMdDnbz6AXgE90CVQfD15qsG4ablkyjuFoLPRGFtq0Jp7MPRS07qwaDYpDMyt2uVAcNq2r
SHaXDbR4NxpfnDGLzovbOpgjzal+KUk3gVPBNg0VbQzMbgtWRAcUF1UQgeOuHlGEtwnraB4i5nc2
KS6GsfcYjuGXEOOVJpTKheXnk2aYkKNwlPvbvIkcAH2l9ScnunK8obK4cOT5TDJrjxp+mEw6V/Qk
oZUykZ1YK2FcBYXSFGMSYgqpD6UyvTQcGiFDnE8gjqgFXq3MxyVq6Ph+sCzdos5FWIIo/ojlyjzq
HHDvuBG10zyo6g5sywZQbyd/2uLGNxyouG9z3XtHgmt99TJ5G73EOBrAObejBxOiH5v8j2D06jFp
E3YvMVaRjZeXSA3V4v8YduEctX4trmpDvsa4o5EDqLIP4UiyMCD74bQwXAZ25hfXzKYW2MYZqyI1
iOHkN519b/hw2Yk0GnxwqsO9BxDkgGUqW1akojyYa1obNCJ9L7EkvfWDIa6wP8UpHmdtJ0ukORVU
eCbHXRXqM96ZhKXdh8/Y/SNvMmNX9vP4H+UHjINiKkhwN9zAI5cLoTPph3HApLjejai5XKYubf9M
fik2XtesP/Wq09Zi1D7OEE3epwEwDvpJRGmkSbwudD8ckLQMT43X54+zXGxORBI+vEYXj6JzyNJW
ZfVObmUV9JH1H7ivjoQOCK9d2Wnf2kg20GSq9OCCVltNDNVnNxnsM9a0jqhMHEZ5dvKTI4RhM1IZ
Z4fQSz5eMwVQgAMPiEnsQniD6XGLEhRkGyiazjFWjgnjqMqeVh7ZRiWkbjkjr2gmJMwRbGcdYQBG
4d0wlfcveLjbh4qGl8zTPJQjsubBPBCS4IY+VrAdCuT4XmM1ezXUGAHUWNh+ZL7CgrLqbyuv/tBL
aKlzb2qH3OqmxzKT5AXw6B2w7LUnXpaEpBiWJxt4h+KvxKYVNC4zJiOzdFhcPp0KushPv2oFZRS7
36knX62Uub/w4+eEyfgo7xEOR2+KNtTfQKh7x2iCTV3DwfMZRVJdMYKPT0sS98eK6qDCZkwEi+Vg
1zeBlKCahpfBImv0dqRdLOFQOsU+9aPx1aYAOhMuXt7FmuYC48RCRszC3NkuYoabY+IsyHZcQBY+
rFxETy2Lt0sC4ufTK2x502odr5tqunar6zYWXAk0NnAW9l/dgLO5qqGWnx3E9CI0NLQMG4BPy0E0
S3IYJARq6h/rQznGbG5toy1f4M7xNKok064tUXRYd6bUZrXRpcMviBJhoLtzEr5EhI67tk6RSPmT
Q67IatAJLSRo79UaIvDENF84O9B7xgkxHws2ZvylTc6ibev+Lp274YVFLjO9vnRZraYZ6Xg/OELH
J9YLsQiTeiRCY0TaM53NpEMwTUZgnN2QNRmkVdE5/pqO0M1tWbClgo6ks6Yj1QMB5DwOLpp73VUe
yoQE7YDIJxu/6czfuYEAaFShSlscLXNWmngC8xHaJHsHHA4pCfJzRKATMnCfxrtfJu1BFSvCx1jP
abT4pGKxr8+fc9/qmRSKtGT1lassIewoQSZS+m38NCL2usOpQn+S5Bp287HSdnAZaahc06wOEuUM
9V5ReR3yR9GyPfVBUR1LTax0Utdf/uELwZblLf14atUilhOkUPkC5hrcXosWAEBFvda1mSsi7wZC
l6cckxqlh5XAcwIBl2swa+wRe6pP58pcscIqejbwEWPKSfuSwCiq/+KgOOQS3muQaxhsJVA9+Pf6
fnQ6/D9ZlX+MaIApsvEkOqvkmwQ+VUv/vKQt30uqc9SO2npwwzk0GEsijkCgzHjBLX1WyspKoKk0
GvyQ3TR7+r+808iYwYqmn1OwC+JR5/j190Y5Ki/s0llAHyxt+zTyRbpXjFCSY0QKsqt1zdXOs1Bl
tDMcUZVBC35GnkvhuwcC8PTmOOYFjEF3SsX3yo6ll1Bt/WfaoxuWDhkjm4z1zQub7W4h4wcyRdgQ
WDeeU6Fbf7oaaAuLxJMPgDasR8Jv3PeY5CzGA8yYX7qIBnQnUHaTpAwKbm+XNcAgv4B5kI7aJyhZ
/Qj9VzHENsraC9G0Cm/nluyrA0aKCF4IkNqPXKzPBrPsX63PX0lmBpET+8yp4QVgGLGg06j5G3Dz
CU0zkvcoN2ZUy830DM3GO9MuUrzFjD3e8SaQjOFDIkaYSrJornY+qNNNYZjvdOUMb1Sp7elb/Le0
nf5mM0tDQmlopJ2BvYVV+ocGFwO5BrhI2Cz0yROyFtJuEXgk/8wB2QwvA1hw52fm9H8HnHWyOZo3
E+nmtTne9JGFuI0BH/TeDQ/q3VvdoD4VObbmd6ezkYZOY0uMPNThXYmMLRCDgysSoiQJl7ERIlDD
Q+zI7GB0XcHN6w17gxxKoJ8O1S9CxJvsWW9sIzLQwEPMY4iN5wP96PjATkA/Z7F0j7rtiQ+r76MT
FEKiwzzNrz8X2fgPuVqlaJH1UgzUZoPup//NDE32OhZ2bMvgXGpOCfLLst5SGyP3Lt5kTA8CnuO2
qHUHLisGQSQjyUvDPtLeWD3yWwiTd0b34o1hq/fALLT+jSOhbl7d/UZt9ADaCTwoAhnv7BZCPmoO
0MQNUq/lwAUjMfTG98kQ3lMCWxcUF2yKck1OG1tZQi1YLIggBUAxENzvpdf++cgWQuBB0dcMqupf
RPw5Uwdl3WyQkWEeyWljetqBZSMrhdLj/tfxPl0GR+DoczruoLSqX2PNfhrAiRwF/JqwJZrzCjgj
Z1vNEcUa8RDnmHY6P9LCyiD+JGMZ0AYTyP6HStnlmbQ+5pvenRVsinSlcc4wmCO8xomebK1lfBZL
MVsbr4UOXYxkx1acODum9exzEELu0e/QfLMaZJY0IPic7c8W08mmH8w3j9UdRRW7XugAj670o6s2
GQ8Z1d5mwNIeAqPio+qKPpgXV4Xz5MuAKXu1W+g7toPdyR8wiX2IWrgPO8t6T2bcpjXTRXohsJ3U
0wFWpZUR7HoXpLvOyV7nHa0gm6yNkDOqFlO5ofyXIobLR3Iz1B3nZ8FdCjJTVebZRad+rJLEeUdx
cLYXdPiiTVNCqW3m1YP4nGf1n9HkDx2Iia5RhsmIRG/OZlRme9N1joiBrcDx7Jp5WZQcUH4Xu5jy
duPV9hzWfWvcWKd4Zzudz4ALmePTJgAtsiitlp1KrPmMjPUrEYNLPdCCHkcMHiIp+87guGwRcWYs
XQeQHKSnrerNGN/tYsTjbdCZUxWJj/ci0k9knSCamqQbtJMlsDCas9Vs3KRqPgWS7nBsatjLzYgo
+0woqutslcvdwJsB8laIzeShkGZ5Zu/hThlPzSodKWOn3PlzYe06BdxjXFmEHE+I1NvauTZIa5H7
iyTQiSBmZEk0PGSNQGAyx2xg9AcaAZR/o1CbRBX/SpPHh35Ou7cUlSdPb7sDwJxx23ppfYnM/hVW
iPUctyZjvAwFqSLltYvMvXTN6UfodsnU2Lu4TBfpY8EyQRBpQ7h2gMvwQh4gS+XXDjLPXvbajwIN
vcnHrEeDjZXFc5yOHBKOooObtu4PYY6IcPJirM8cxfwKit1e4Qt1nWXygB+caHdbpwvz5qremdYc
HQtXY3RAIZ6ekmpgWGSN1BSuLlgP4REpx5XEF2UNkcHkQFjYmEkrzwThkprziWm+JxN2KGxwJa4Y
QsNH7bqBn9bjzxXptYHqFALvaoLGl+lrIrQfUPjDePJSDTAp5vM/1Nz6Uymggu+xVNTI0lNy1bVq
ssOlJS+YoTQjPsp07sHaHM4Qg7RD5g7yRtJN9sl0BPlZ2lh8lswyUznXN4I23IthqtCff606tZi4
tTT4K8QNzscSdF6NC9RxDOeofIZAmT7kN68w7Y3vGdqd6wZd0PjdoGvK9hPD10/L7J3/1OAhTRLx
PG9VFnfGkdU6kpr0c+is6NHhVjozsw3RangPmEgutumSbJtVVjwE7GPeK4XPgRsWBFhP15GSqFRO
BSr3esChy7PPAvK/tKMm9PwmD/gP/6Qni5zPYqni91QjKtyLDHeLft4jdcn5ns35XzMq9dQkjFst
WC8b0sp+dI/Gok6Wi5fH5mMjkdLpcXlpyqZl42zkaMNzfVcSibRdFo/LzLY9GVKOeq+s3DHLFIM1
s78dtH1mtNxKjetfvFXDMKSkaRNbtTapsS7Ocmq5AKVdvrC7IuGX13qy9BosSpK/0q1xILHNxCnI
8W8x3HAzm/2dheehdB+RSDzGa9kIgq94yJehOZlVb4R4Hupn0tAjssXJuwoMfVKBE+NfLSnXvpCr
ERA/9K+thuawrDyH0MQaJpV0qaV0NviNv8JcmCHcJ6FO+jC9e00c+j0Ktgrv0jKZE8OKSrLhN8r/
YnOWkuQUDaCNS0nIhuChTzP3LV+IxZnm7FG3Ha6sprVP1RiFRZv/dFqxW8AKc/qD4pz5MjHx2baK
/+u0ZThjmIJtNXJeg81RV8v3TVYgabufk379Gbr40TGS9fJzTPuieXG3j0XavXCVzjt9rOGsWGVf
fLiO4/zqk8h+0XYArEnSepdB7vyL3OiWpniNdsPQf3Tm8qicrLsUExvCbU/sQrI43d0x5J6Exy/L
bX9ipN5b1oAZfrRJP4x2pS4sHtfM7pWXk9Ngjona2ShFt1whP1RwJ7Cv07FeOGgsXO9Ho52x5Ex9
nG66lnS7Qclyx0C72tuD7mHTG9Zdknxlw/bstHmE4Sbuzrle5a8dC4Pb4CqSUZk5K7aydf5am5yr
rhbjJIarfBg8fw/s/l+VOQug8G5XjDxhaY58NQWdfuQ1sR5qLdlPM+a60ayiLOhatwnayoAXng6j
xoqdnZEtX1ukThs0CVBrBEXvpJeAUG1SkXJrja8vFvuKgXHUNwixtkXUffpSHaCclGyuyhqSj3/L
M9xuboS6Ba8UqWfunB6JJMzOlF/xfkKQclHVB0opVO7Di0YGnAO8RWLqQv5h0mSBjtnHbu1ReFed
IgIPiqsG1XA/jKg5qzE/6F0jwsa1yieFHXNXp+vgNSvJ1+oKiuHSeYyt7CDwR+Lcnbpv7BHN3rS0
OSRGkeLbcOEhDoN8UEty95gkUJLAyy6hZct1qWAIu/7BAp7+dnn3zAskiEMtppfKwk/ABtv+tVv4
LhvGluKey6J9MLB6Et/KIN7whq/WtvESbZRI78loIFJ3/HgdFVNE5UBNYZen28hJ5cXv1SMSzScp
0JTPxEFuQML8+Kqqz1B+6l0/J1SLag16z1nKn1tNNsfeSf1gijF4uhV1Wxr/zCUbm8WarBARzEsi
qkcpW67SoeSftZLYPYyUQ/eBTTE2rAmRNzu+YmRI3SlXe8ZNuk7C0QAY6J/Xd1+8mSsCMPMpc1DA
FgfNTp4WVmeonPI6iJGmP2lRfytySMYUFfqO0Y++k16T/aej0eCY4cXtbT/fT6LUd5wgLUAsFGA7
8kPt7dRow1M6DIoQpW7BykYCNOMy5Ho4KZyUQS2WIALS1gj15hzPrImhLISKn1NKyw3x69DpxaCO
aYBBmzNps6pDmyUAsiIQPo73F3XJxUKqDl2WnUHufdMOOMcFuMveGE0bhHzu7ZoWhvLEc1FFXI4A
YsQOSTQtLZPBfgxl5I0vnh3XQWp72QvJEqemacoH023Mf9iWWIMOWfTBEGdccYZw9uTg7dhXvsWe
PmBipinyNoOYJ5RQ9cJ6wh/nkdUiYutAX4uOQIuoWuEeEFwe+/EJzPPV16yRlQWondwkiOK0YDt/
KEgnOLkLeEqeXOl++aXb3VvNvEpgEYwX2XMcMVQg/0z8Pj0nHnkHBgXHBstA9rjkbKGGgcyGjLfj
lQVfup2k6D4W1p+MP4g7B/qTntIhjp1jySAzqJmHUMvr5JiQJjV+g0ai3TSKxNxjXCsC3rV6D0ei
xTAEO9Eizu9/HJ3Xkqw6FkS/iAicEHotb9r70y/EMX3xIGEFXz+r5mVmIu7cY6oLoZ07cyUIbIkX
nHsnfVSAXvlQrHUe4QTyyYjK+eIWStUAybwtLtSHG5mTLbdfXzSWU8I7C6/Gqy9t/RradHifjDAP
bZm6hz5b5zeProWUfR/Z7T5CpxD1cq0m6opav+ZuSPHyf4DCFdfJ+RZZk9Rm7XBdwher03ysDrRY
6Qej++Aw9t7vUjUXEQ/z34kZ7kq+0uPsJVtk2R0G/X8ZH3R1LOswwrZpDNiFvFiT4Uh3xszmOkme
cMeP13RKo+KlQqwJD7NADTpHXs+xrxmZyc+iQmwy3fcee65WfhjCKfuQcu4nmTs4PNcBIz1+0ibk
HVD2z1LGf70xz9CquuBYgSvb22jB8l36SsC+jlBMGb0OKxeJI8o+hvVRAqiyZLRSmpWIB5jb9tO1
sIYINaN9h+X6bxpy83up5b+l6aNjNXXlHm9BVmLTrHmW0dtOK2Se50LUznes24SCrhseAHc2Cd7Y
p+gYorRhMK3GDQDff/CRia/6vG1u8LptSbXpkcFp2JqBqh7+8MBGsttczyzfXvo21aALyO2HKQ14
ONQHf7uq4iyaHCOi6SYcx4u548gE9YAZH6e7Oy6f/ei38JsIqXFY0h9avY0Bi9+LnOcCS0zX8DUF
HoYXdGCVlCIw0L6T84kcMENF8hi7tj9XDfarbYQ574grsGNJnNfdB507JKdB9oTiUgOWaOcHifWN
NbozTtntPoYpZSJR3OaYHN3xbsUdDtcmkmK/1skvbtvrS0hM3d3AAPBPSFTTeYRe8UYmXMJuwXD5
YeRECwI2z/rFneb5WGYKR+vAv+66ffofjM9xrygavUAc+CYY05xW8gE3oyISdg1HEgG6EKDGUtew
/pFt+MLtfbiWFrAbxjYEPDV56WMSdREqNt9LkgSYX/SMWusXX7Tw9JeMhcmJAbcDDSvT/zMMxosL
0xWjAjokporaPSfOmGHxpOyQLhLyPH+I6BFFDrLY38gBUxQFHNuYkBDiGorJBs2hPLqOFxT7ysMU
Q1Yi8979cvoolgYZcllACEFVCDBECvNfn9WgVAHBFpYl5yyXx5IC482YYeHi+dlZqP8P+Jii+w4j
NKBoQJgmZI2+CBqreB/8y4PROyT1kt0xCXykrL42JRg/QD3McGezriP2Gl0mqHKTnC9ZUq2bfJ2q
G0zJ866jyzK15yJ8InkT0HwE/ZVKAIqKDHw1jIHzxXo5MTgJz70S4mkN2hUV4eQaFgKNyrLTEBvC
7DkU9bDq1a5Dh8HCy8n7ze2KrEAyhO9J5n/yqd40cKzPm9Qp7tZErp9NCB6y7Wfsgp3vbomGNU9e
6U77eFqwqxfmha5XLBAJ6Oxbn4jHYlJOoBYrvvjoex7cAUAf/Ca3XQMSN28qwKkgbySnL9+epdvF
HfYo7bbclAoQnfTpKboPTXOl42Wk8jOJd4Pty31xu4kmwCApHrExSgsphh3B400bFNwi1UwnFzT2
R13I/9gO/AxwEsgrAX4ZHBrFcH9VOFmHEIPtSu/9fhDSZ3YS+GrBP8I7zYv24MfNzZW0NvyCq3gn
4ufSVyCj/BcvkmcytHRYeDACAMJz4acybR0MtVxO8rKAXCEQsgz2gfevebYEX5czif6ApBr/teDY
WDg10AAHCnnCp8L3LgOu4hOian0qioECFp8KxNziIRwqAiwU52GD9tPiaoeqeImV3WWwm4/SDaCa
Ve6fNXWOk+noCK2AWJq5Qt/KfPW8zHRXSEulS7Xoc6xp+sJg53yltCRD1OzcBCJItAJmNN5304+Z
PtDdCpVlhsbaRGI4cgntLvWKjY7iUf0Yd4t/6vL5Bsmgik/5EymNQL0I6uevDS3sT4VyXubAb3ch
pGG8xw4abjX7lnolQ4qgm3voPAN9pfENabt8a1rtqDVwFGzTGpjNLXESf7fBJJa9LZa1vrpw5V8l
Um17wXmBXjF1/Xmq2xlgbBcnD9PAY/sIBq2t9rYtAWlkSz3OBxGtpI53rBGbnlRT7V9tdzu8zWRe
bWlfCt8VO99Mf8hsWb1dJpys6EPc/PRKyyZgeTLH2IkWPEVZiklQQHbYWSbDU50rfoDWFf/soPQl
QafDMor018XVu+MQ7EwXdHQXq10Gnn7TwRNISTzbcltam6JNVs02Kd0S74pbgX5KSFuj1nRedY1X
2nPFUs13ZVgB1fNkaraVjmvetsXs+lucH7ScL7P/wbHe/nALWD81w6Xdd6u0r2it02u4QngvSLmf
PBTJS+W4HzcK+Z4Kj36fur56w1o+kKTKZoz3wdCz8XT1JXJNfOYyAVGktHKPlR/BzqcC5wlgxVIR
+TYFcfM0uRO8lcpHJ5i8+Upv0nIBXBNhi4v1cMKzMitWHabZFsypJ8li9N7zVsjdgyy/lrqKfmuq
ml7CtQo+AnCDGyjOLMJ8dog8RRPFTFuWVSkRnISC8RpJQMGPgOWpw+694Bf+NFWrD+MU7lEr2K6u
5KAP/BF9rmWTIGPOKZ6sl0gm+UsO6+5+jmHEoYkBKoPAWdhDvljyQPUsyu0ip/5f3C7OtpcG+YmT
6hBHDNkt312nzpdsD80DuL4h7neCEGj4DjLi0QqMW5zS3iLfwebCZp7Hy84lhXPKayUf2rX8BcE9
3a+ktUkeSnPJou6h7te3FhKYP7EygnlF+Y+zdj9DinqoZLvRXcQKcI5CyYaxrpxNFNUG4kYmxtvv
9ZY0efW3JsO6V2Y0uNpytZIRdsrD2CXhyYWhjR+2aj/XqDiGef0UZfl/ZcQhAN+AsPtQEPxgDcH7
S8/mVj0iJN3ruVNs0wwkVTFCNU7Bre6bHgGN/GRff0xDVLIrA3GODssB2+EMOziM/Wd3Csr7dQJm
0KM+o9ywKNKJOmFRKE8lU4IkQLi8jlG+PlFK3fKlWVCBRzMdcjWIK/INo7Osx2NLWPwuhd/0A6JZ
AGyGqYWcrBg/cA49ymVRJxbUPn42Mv6rZQXfy/hH0qR+pWKJKwcU+yNHDgBcUfAh8BgfpOWOgFt4
JWQXtV+aTUJMyetKxc8wia3oRu/Uxv67p2zVEhmqzC+bJoJ4dMtq8VDl0n/Gtf9MUUZw6W80isSP
H2LtiAf8l2wzWS3TAuyVFANkyXPGlnJHbSguClIKA20rY6D2oDaXdzMO3p80wmDtx8TPxqL1HvXo
cb8xkLPdU6O6aCe6tn6sVWF3AcGxF3iRQh0W/nGz6YNggkWOY+zKklN/BEKa7jBN2fxaTpX/sBYJ
X9cgL04ET6sLd0E2JJFP/h426G2zzuWW1RHt2bODxSEy1TC9zFLo30OXhr+4xwyXMl2co5684qqy
YYjQO5zwCMPM+4uIn/24i0eYAJG8WvrmXtrqfg6nx5ZFEqQCRSJ/rvLqZW3G8kBnyq3PhkzZVs1R
AOrYoRqcKrBzzcTLf4QNaG96utkqUH7Smp88h7bkdxzrCLG88KARsCVskHM2a9PA4J29l85YfhGe
2VL11ZdX9OYwM60UOAtmIAShTA6k7ylpoyUF9InCMMjm8yy0EUdYiw6rkKg9cNX9p/ikjmSeSHfP
/IGJfiUlYcU1v+a43PauzQrGULs+mWFuz2CVU1h9S+YDi+Cu+bWyhceUEk3zp3TEdLatmV+ko/pX
B8AQqRDgP2JRfzqFhuoXEKtJ5sbAAIpF4jlOGDJsv9yncTF+1CoQWGAb8zdKi/Di51n7X5FiQdph
GWX/N3gzrI4IiC8p3DlICA96y1E66xvlTFSjTiBVdjTM5idywGz+Q6BBWPekPXp9gjV7FZxPZu7/
329MupDvPZsVTKze34zt6SMcDCrdNT+S/zK5VuexmqXDjoljt3HpgtnPAjZajDXwCpRMHXgSqqel
Fv8mwp37xAN5nQlolSRHOj7MkhcPGfklmjI+6mipfpQgM0guCDvAgJb1X6FThPnBq+ZjL5yTL+qK
lGbzHDDjkHYgtoKwRDlHqjOsPBDhWE14LGO8yPGPgTbJHR3J+StY/X7Z0A+FSqstxDEWrAd8mPBS
bIOLP5oie78Sy0aTMiJBSEZ6xGqKchvECiBaE7WntGWNgTc+UOubGPos2ned7L8n7dYVvRz1ku8S
OzpmS/CRhx+Xxjh9wMzCQxS2o3sn6Uq/qKJ01Cude9FeegbqbgMlZ08ruP+fR+b7OQrThB+4h+Y5
YXD4ynrQipsyC4N7kywD/XoY+w+FytfkSIqh6dCi6unWLIlboLQDOo71+yF/ZRC1wR76KbJ6Y+J6
1zu2+BKZXx4CppnoG11gHs/OpOfiELo9hbNg00grRbw9rv6Sm+e2g0IG5DqR33QdyPopQ0gNX3sR
st+C5dFmzxMvpXavEqWbR5jqgvGTtvBRXyYyvvYwicIRNzEvu+tzCjv1nBfBK/tV4kuBm8b9BuAN
TZNb5qH0kCfk0pGLqAtHoPOpAddrdUccOKCyvHFiZg0rlmlGVKHGmY0ZQsq5DmWJ8oLVFdN2OwFL
y2nejnU4kbyvmAU3Uq+2uy6R71WvFkKPcxxyObvJxptMiy6TLn/oRFt/dzUdhNcwdIbfJJH9Q9WI
dH3ETFt0+y7p0+WdKyOcBvT+vPkbh7145vJZy2MVxgkJ1hEhq69F/+BUbultISvN0Rfx9VY/BtoT
65G1BC6bzeqhUW6XDKSO3iB6jQAuSwiviZMQ+Mv9kDdvS+Ob3jo2rCyP34BkztjncgfEhq3osG+D
M4lU8TsMC8rrVc/9lFcV7b5J4Y0POQvN6i6FSoyjB7/beS26OsSAD3X5nl6M5oUhtBQnBrGZ47+0
xMMTD5rsJsv4s2/KGDwZgKARxOfMa2tB1uCtrVRd8bSGPpUSo2y1t8Ork39xTQ0oznR1/b505Wg+
peJntYdyguieFOz+jYxlcqEqzvXOdTak9o5d/yIodGbi29KhkH22dddy3CUjCaWJz/yuzkU4XzQP
ew8rMIhPGNJ6/4MAN6W1Id2wx4jr+V+skNMH+xgj/uY2zO9mMXBJFqxx9+B5yguUouGxmr3m5N6y
Qq1L6djG0aj8aCrRLbkBBukDUa+kabSRafLdcmmenyPs5Bxf1IeDQwhp7Gn75jZx1yMRtahP8vk/
S6S9xZqZSXPAA2SHP5UzqfRPQY39fHH92S/vqkGO5ylCtKUwqqtutIG5w2PupMlFY3pyX/Da2xfy
puAeu36iAD2qV2oL6DvKGMAe8E/5mPFyTgob5HjQVhGO+V2jO6d4cGufgs508YtLQAZAwx/KQhZ1
jOtThYZJVcepcQuM255JS4w6QfqSToruCVF1uIjHuqIGdCiWOwdX/sDOW+SfDj7CZRM21F8/miBx
SnBOYNIi6tzlfWHX+HMc8YJvHFsrSrz68sNoLXaNTdyXuNXNWeTR8Dv1VSQh2PjCuzDjsQJVKxzh
PIdgDNdwmZqRyl5EFyTros2P6HK0MM5T6mIIDsivcKaTJuGwocBn6BI8+PjT2+8gSseAy0oxkem0
2AXOOnXnvyrKeNOWiKoZicZqtHvY8EiyXQrZ6Ob88BJ9Tnrj4yqr+hWHv2vc9lIAXgGhW6Yjel84
PdeWzQ/UcKBQwBCC1V//eKMY5g9KRtL+UNi2uDlNspyqFmPzuDh2sxved6gB60vgRdVTCcNKNhti
VQKyA/VLNFhN2jxlC20bWNnoZtx4o0PBU9OgQ+0n1sXIwKwXhmvvDGOIpprK+MGld4HXt5f7v1rm
KViaEAu9Y0aB2sUgq9tf9E8479icoU3QyTLGEH1vxOxs23lszJkkex9M8CUuSV0YVKyCxvSqSHE2
uEl7ay/3GkiHAVRonBK8tbGKmrfSQNAQfTKoDz12gfpvIvs9PhInbmkMEBNZJof9Km6cB2/pXRTV
1pWVuMSU9R7ahDjqthvhk93l8+hPtGYETXbWMZeD04jVYI9tcngPuhz0nU5b5ueb1+csQ5gcTgRF
aKGvTP5lAun3VPzha0rBpz4pn+3pVXu4B1+G6GZyHDCCQp7t2K5upKTw6WH0qphUfU7Gn1K0YZC0
RNjaD1rClZM6S0p5zHnybt5E92bmORRaZf/RgeLFDyimUf2A5zOEk6K82JD19hD/UUMLIcnqFTNv
HZm5g3cIWLvKx0ClGcsdNia7gORSuuOeXC53duDd+uS2HcIbXidzlfXcfhDYsdySGqf/rFzf7Mu8
1t5XJr36nHMxYfkt0gisj2O6/l0DD8jY/QT4/TuWokc/TeCsRVl8Luou+ScpY0DGH/UVEHpyoZV7
vpO5V8NC4k8QUlndBx0e04EcT8GKERaswNHQMwuyb+O/wB4GWQURQk4WZ1kE94FMRG93YSZAP2Lj
CnGwBSE7YMKo2T71yIFfm1plt06TYVzjaxT62P/nkTDSwHeBbGMrxurYJ4a0E0FA9z1ubmhuMGeo
m/6a1/uSRWm9VWahEIFALaNkxamyLSYjK0oJu2CbcX3/yEepHvlrslrERzzerK5L9ijZr/kbfwyG
7Mjdv6cbru0C8djNKjg7MbthOAIW2yNQW+x2qREuW5Ng+Qi8MPrws8l7LseSzf1865y4j7ugG+5d
2mya+wEVKPlbs2Tk5PAl5ynEQfrLTky5iJ7IXZRxpTKvnHynSMmmFa8Jvr8nZ84DXjn4Yt5SW8s7
KYfZKTZ0FDnV/eIydsEfy0D/W859velrR35xKfWcZ5L2wCXLIiSN6kKOPeK5qj5GUpPzX/zBEO54
oQfZlxy4n8Au6vT80hRLRs2PlZiKIqIbu44qiFuRswyJXsn2OQBITGKkY4jeRf5AhK1vycpc17qY
MKLd2Lyfo9MVe6Zz/cI3I5nuiGP6b3TMUDTvFoM656x5Jct1kX5VANmXHVY9xQPGDz65JvBCietq
swf3gu+8mR25DXrbhKy7fJFFD2JiUruA26zFugGbs2DMMml+A4UEAB7eUVhSLOQBi4ElUaSc3az+
F3kxv6yPG3PPYm0OMJ9xhz4RW1FnKg4GvAY8LHt3GU16DSyD/bbUSVg/FiaC8YGmxuW3mk0E1nLw
2Sf6bgnPpZVR72A1E0ISnIx9gbbfYw6GcqqiPX0dkf1WYGgfHI+fob9Dwp4/xmZwgmZHWqT/golO
NbwhpwE6jc36NR2MvKBU3Ia9Ib+pFlHI1y4swo7YqQdbNN54cejnZxFC/Dg3RS4pf3J4b2wQg/FF
ZjKa96T21ju06PUr7T23O46LidCAuoXSp3Glt4zI4bzFRRjeNYAR4TmKrCkIs90IXNWa9M4HttPk
HEsM7VcNnix4af3G2OecUG9bbCsoVMT/SpPG4uANnu6e62yZ2aFAvGUOFXhh+RKYCdxMMJ0Rhqc7
nGE+zdgLDBlHiDsJ50ft8EwLSCRF23vfhgqBaDd2XJu3BQyaBd+Ml6sK1Jhs5ounbsuyNvOZnnct
FBnFPC9nsYy7YuY7yRqOevGKsnUeCgawg38rOkntKP4UoBXuY76lJ/rX5UCL49ral9BxGYvNnAC8
H8j2AI6uihCGQsdmIAqU7XZigR9YdQZzL/bu+Q/bqiz7G2vKpe+Jwleki32qIA8+imqCHbToy+E5
C0e2+sEQN9URxpMnXhDraSmYZdAcM5OQnelNQkyC1fK9niAinCKXCPG+aIv2ipOh2k/GlafU4n/d
1S1C2GiJ7mxkk8kbWzTlY167e1qnuUynYu77PQ6/4ICmP2P+YiVp4B8VY/022Lgs74gMzS1O+9X9
pzLj/UMxgtzcOoHy+NeBTH4bHhixWzuARakdwMJv8qhmxz1U4Ttx3XBHjGMEG9c4V5dUO1c7RMrW
2ekq9hrYf1VVUW4OVwNDkd8kv1fbz/sJFMsYgp1LVwitQ+P4F5OG7i1+yqJ9JGT4HlWOjn67fdbd
40xfgWvp9ohPgpYb9llFgAFpGQ/Q5Cyug3ZEQIIKGWZ8HoU/7kFJdow1uh8OwuCVRz6N5xfucUX7
DqMP+wPv2kkSCR2422ix8C4wUxzFNMJiIl1ai8GdZod021KViplaO0v5TEv4Gh+nkQvbuR/CRJzi
NvX0G8EuzghbgAr6bafFwn5sIIoVNwu31pcVFB2Zf+n6I5PBmubP2NO78BlQ2kwDDnW9TOMqc2AS
bVpSfPMFfmbWUcXYcPl5gxHIILXzoxvwtFWO2IsoH1n6rrwje4YbXWRP8UDj5GacMDWWeL3Ldsa2
xS6MShj6R/u9lvPwE1a3hXyBZnfpZAzPiJmUejN/MO9tnqpjLrzAHFLfy2IcZSJ8q22vXoexHN68
TmU/FnKG+y0gcNyQ/rH3D//jjN29FNMTV/cM7kxG+g00tpl5nWdgnDp+lV61KLjOkGZvzrg4vxp/
XF4UAlJCoUgMxxg8I4S3uwRu4HPCtP5jXIVaxFkQvYE9j8s/VTmPy2MFAP9eq4G/PGSMgHrdcKrT
fahNyLKhKRWsk8RCAh2jrO32tUfqdxt61XIlb83iJDXe9GYJwP1WGMK8A5b7rH6KtQsyOVGx2+yR
sjnbXMudIsUM/QaM1BGXJYxHyx2oAsMOxUy0DWD3kjocFjGsDt1RqXvCN1rT5WuoiKojOpCuNY7g
ijZdmlUJwWShtx9pabn6mn04uD5q1Vkt8vbb405M7BNxJfVFMKV6Z0M+T/uOZfpZ1hGNDuCfXlaf
TdCF8TSqLymL2D+Z200fsTvB4kDjXVAy4oX6cx8krEq9efimyNTM+roapKEWTxdvrId8YhFJQbSj
p19UGuGXwVO0ssEDKpkQp1UuXjagxis6GYc7PPsYf07YOuZqKUxut/gE2ExlYz+zpqSWjAZnEUcd
bGnsgvZh8tT0OJlBPvh5W79GkCuTR8eWVBL7yWQpytZyUN6u8XTPHTDRqt37A4M+xQomP+WjFh9Z
SDPhGc+A7N96bjLwBSo/83aKxiDJWK1hJW+Iq87QhByKGTzrFqekC/M/IvPMuwg7WEbF5P6tikpd
cOWY/4bcHe6KPA6vukrT6uiriTosRVYD1W6u83/10t8gvcGaTtQrOdGDTNi1PfQkoBRzItfj6yLc
zr/Dgt2bUzDxN8ZAFuZblTUlc6aNcwP72o+C73AanDM8hX7+IB+tXLYADKcg+zsi5T9tzBXgsQ5r
pGeWJGur/omwD4v7ah4LhCYfmBu1EbxY8P0lgeUt43ED2DU0RnsbBWbuNE1rPt0zgmDuBoXAuGCL
AmAl3bV6pSt65dZ5jqICi+68aEW1/TKlL52mpWk/Ll4JOH7NguAR740z4pDl+n+xFKTweywF2Z0k
iOeHiZfEsy/X5ZHG6Eg/0S5V/WqaFGV1VmkE3CPX+XY1t58dOGKMUw0p9V0/m8p5CX3YJs3JS6mJ
AeS/dEo/A04Eeu0UAkzihoyc57e3JuiCsgGRKegtMhEtJlk5MzFs2OPODqAWLSwkN/68lwSuLWUd
Qo/19OmwoMwI2Q2avBqqVG7T00rgPqJGbr0tokN6be9cwxmEoxJdDjVpyT5SEIIadEC7djvW/AT8
kVWsfA8pwIP/jpOFYLTq5ZBDh4QvpDe8uFR3J9iAfUaJhdoygAOpUE3alIG/XmjGLcB3QAixYUt+
Hdw/U6YQJd0wA3lJ77OuuwG0xDJlqXvPSDngJKyACLPTD9qwJLJBjgXnXhyuDsuBgn5NOO+oqdx6
LR9e30an2msIjqSddag/jMU5iGTZQ4rhbgL7F8ZN9HpLkusfwMj1MZ2FPgaG8ftHEmfHM0sdy1kq
n0Up+df6ry0Cv2DQ99bdRLu93FHdzrdxHg16K3SMW0xjrlzMTi2jyEPuSN0++r4zmkOHUy3delMT
Vment2704uuwweCXlvg36V4kB0ND08ny/QeCGsyR+0OUNK6OBOs4NgvG/Gs0pzCT87Iyj0DKeaEn
pbb37aBAI2+6ITXRW0UUNHwlTFFXxEsj6+xx2uFq1EDL8B+q+ZPFZLCjTtDFtY96lGIt0Y5/X3EB
f/e4idTPa9HkrxHCLXMc8vFfalm44MVh2j17fVe0O5o04mvDc/2L/OUKIXvBMsZwhnDEatWz5UYw
gFi4+W0dXfM25R/QaQBJko6NGCxr73T6gW1fDuk2WwMTfUSeXE5wJ0KywA2VlAh7wWaUBTznpjTn
PtCl89gzCeEo8QJhH1vOUxa0bBbqdWd7mUaYcFTwlgN+xKCVq6YiwF+uW4LietS7uS787h5zb17/
ajLMvN9hFE0jlZV48LdR0g/ztsxdJ3nKHPJKLPpD7gmkfVs/+mqJT0uHkHbg+59kktjZ4TFT5Rkv
lL73bQi/iJWD+K3oA0xISFF2TaUTp1F0dFaEjJpZBw3/3vGSMvlRLRoWWDoOZSDK35qfaHTiseoG
eipq1zP3QU/59cck0MEPxehrj0yoK+We7RhBvnSY1z2hCOqmJWsxwudDuMq7eIFqAXtklfcNjTqS
bdCCDKL2FdoOaxwwpm9oXxl2OtayXEViKAsEswJGqZZMhizHSxHjYDpzoK3RCw3uJoWD4yQ9N2fN
WrOipDF4rNag2erEw2HJtTFr4vcexYqpXdfS/kNFx1XL/LlgokB61CWSJAVodvoJFH/DrRfm6BXK
jv1bWWVNuK1Rhr4WzmK2s06U1dzDFvvWc8V+qtbJ4cnKzCfIpPBktDeud0aQp8VK3bAAAqmRvoee
axE2Vq+M/jFphGTp2HL5r1Vm4s+VQpA0Pfj+CqHFcvrDdJFeCQItTIq3pm3T5HF0cAhTkAIevy/X
19Er+OnvXB/qwntoKy/bq2mBlEtBnWmGZ147Bf7rGqLDp29SHk9COdkvjpj4q19mifhSrV5CxMoP
nzxHKJdshJkm1LVqxb9Rh+HzwpTgngeKUL7beIzzT/xOwOqs6EpKw+MkeJnaxCe2ZEoGo2wOv3w3
JcUcL0R8ubWK9G0AzRY/U0XLzMWTo34vkwUhFXjxHX0T9bXzbgkABNPqk2vsckIKJtQZB9Gwp58b
MCY1DgPQN1wMy30tlu6T3EZuX8u4mpcOLoXP//OmliJAcsH9O7BavwUJIjrOwBEByRo1Ob+m7uR+
ZW4mf5MyEW7XQQX5TwJe9M4u9HJevEK1rOzKIdJHf1y5hgJg1McsHwt2M52RZ8/n6kqql+UXleA2
CrfN3McPNIJz8SaQwqK5bOv4Fxtw/TyG/gQ9RdRTP+35+B33rlFy7n55oJyc95n4urNdCaDdSmlB
y1u/YpJsWulMtG8EU/ZPcj+tzt1Eu5AfxsSJELan7hSQl54gOZQ1Vi3Vl/oxVvFMOI95yxH/oUUJ
kuYOJAv9UmHhbveelMQjgaDCQyftPLNlFU6VPgUOID83tzR77J21N/FLWnQkXLnDJFs2nUBdoLRB
KMuJ8Dl7r9NS3+vZbbFDx5zMtGcAomwThvtdsor478pmiXZunoL31B96bB8llG3iHQ41qdwK/Wrb
r/WsdkxGfvBHNeSJt5CyWRaDeAJKgoM1N6yc4DNsMpdgIqIBm7LXYHAoJTEsQ/dEy9lWzn69FxDZ
RlZLkjkA7hoWGD+7EYmlO5CMQeVND3NAZnwCVxtsA5Zyb1j23fJQcDu5LezdJf7dgBeGAwK8tDmw
m07I01L8e7Fz27zXQ9ex/CjGJcXoeYO0MuNiMDxkXFAJHI8Ac6AnptX3yAlmH+NS+eXVK8Z86IFc
aOl8aghr8pceFQjOIeW9cwGwhlnQePxvBD2k1Lc1Qiv6yLg8P/p2dMt1Ewa4yn5cNyr43DhYFPhp
EHzriXTBEAPZ4Uf8xbfGWz8JL0QpmKSizsbXlo7IV1a4NqUwI07/A6c+ls/GxCEwd4wTx8rhM+RW
LLFfuR2/yjftXh6NE0G+/F4G2qyzKmXZSko12MRLiiVcuikjBMsKLL1emhb3ekzbnyqJFTKAh5eB
9GoeHaJ4QnG6bcGXC25z0X12uU1+2OTF7e+ZFwUVodjMuR45Sde9NUkW0BOAEviSCINAUEJ/4v3h
x+tvsGGajB4XO3KG1NDTUKQ5dMSIS/Y+su58qlZXX7tsToY3vEc2eLlBC7rj4A8wFHZ6NAvdMWPC
ORJmBPhfKaeqs1fWTT6/p1sSgQ0cuomOCzTMH3qoGEeLeMhYMxXjwahYPppwKs++LM3eeIX7R5Iy
JNpPUAB3HC1G5i5afVrJEMfwi608kgdiE66Lpytfj17bMASNPBuxhbZBaRUomRzZCVyIK9bnzsH1
tQtrMX81aW3VsaSmdAHMlSgaMoICTWILgL+heJLDA14EnQ2Jb9evhoUYvlWvWYuFVAbv9i37qejG
OeWGsZl8Ees3lnXxek7Jo5YMPUsMXY9z0ZwyMXWskRZ9z2qy6UgIiSb4O2aRfo+d0QuBMi2zWPEB
OfyLQ7NMT1HTjXd4iuSJfiSHKFHp47toZsgIi5LqJv83sJRUM62fwaBzCGWunT9d4tkCnYm0qjvV
fIVzPtfwxGUppYKyUa8sm/iMaycuHA4yJUib0sImiAjXhde+pgpgzDnniMO5Obbcr5OItz6GWDTG
FB56tee6tWLHUKEOtiWm4ObYjmxEUyzRITR87I6nOrKi5LmfOvELs2dbDGgOhUEXWFd8nMEpJP3A
71AsbhY/Y8jN79e+rlo4C/HkPE1rPFNfZ1TkPlrjDe6Fs4xMI1NY993RdPRUuo5OPv7H2ZnsyI1k
XfpVCrVuoo2kcfrxVy98doYUCoUUUkobQiUpOc8zn74/qjbhdIcTUUACAtKVabTp2h3OPccqWgXY
jE7S5xx4mnYo6QtxU2GOj1KO1GeV0Hw/ElrVcIdQj92Sj9N+kWvJwxe0N6aXUrHw2ogFrW1us6wf
0cIMX2oqOltguYXxizrEVLgopToPaYuK0hZ6W4eaVITsFJ3N6Fg8ILAQP/Eu0ClFSKAr+9AqHSrZ
UUqb5aFOrYmOmj7kig5uCTsilM+S/C86hyjgohuumtC51AVJ8mirJngPGniXLhDyFDfCtKKdz/3E
1U2N1voU9USWcKZMPdG9PipPhT0qtD2nc1r73QS6HXqxiMYhRLMco/uuwrAZfx7rIfZhGxQ1aQmj
d+jaoe+LnDJkTwyudCiriq2OeEWqbFpZUJMpbZRfkC4oNG/snulN8Kfyb0tUbUcXZVeMdHXSpdUM
ZC9zYHTZuOvKIEOaGmrkCLV3T6HMX38OdVgRvzR23g3vwesohf/LwdmOvAO1NC4YEHTog/yj3QJ/
Rk8vpcP4kVhvQnRFWsLxE3g14KU4oR5DJ4YxEn0+ktm3p12ba/n3sFLz7hhJpaSYpJa6bI8RD1lL
9+BAv1K2tVIQpfqJ0lEQfAs6icU6jSjFjsVBzYDrGc3f//zH//1///tz+B//d/6UJyPCVf/I2vQJ
LEhT/+ufqvrPf2DW5399/vWvfxKGQEhqWFDM4LU5hjDn33/+eA5R9ONv/x899tOGZrDih2c2Zbkj
8umPiUjUr6ZGPEHzIW3j9PEjwV4LZyR6qWyq+ENMjSsEpXT/a6zLj9EsUt0ogzi0mJoO1dTFx1DJ
G82ed/9brIL62KmycP5SabFp9lqXjukR2Ry6k8s4wKV448hwBBiGJizd1NFo0JzLZdAklSAlUPqv
+IrxsUpHRHhMsHqWZfrv2l75qXpZcbw/pjr/T1+tvQ6boG6rksw5/H4W6385KOgpUkmgVJ6Re+nr
97bemnCENtJIN9RmKUDBGIYCwYb+KUN9MjTaYJE9MJyE11mHFgxlkJZ6Rprn4mSSrI1IYlUtTgFy
qjNcUkHcPB6iovvUq61nu35KYPPu/iQWW6YLR5eUog1HahLAlaNfzkFjgSbD78TzaKkdKKVi+A41
YrevNQEVmo5T89eoaf75/qj2YuVUTaiaTc5sPiiGqi9Gzac6DgzPzD8laC/TApnZ6bsuptGRruap
2ZIUtqg1oy98Dmy0WFaOqXFjdF1aktOqSUt35OWcW6C7VV2L/JOX981znOrGJ7+eUcOQX64MZd4a
yjY0HXye6TDi5VC1piuUBWT+qW6ILDNAIFt6m6pDGzvDobKE/XJ/YZfbqWqSAwns0DY4l+pyagb8
QeVAN8YzGqO0UQTOXGwhj7EFZ5qdSPtTPTJxj++Per2gjGqQxpeqhhMu599fGSFyHEyUEtxzHuOi
bybF/HdQk8GmdqZMP9881nxMTcs2VChu1cVYAqlDgzY679kMergz9AgaFbrjwock00vxNrOis5xS
l6pla6qk3GrO2/tqYpKedJPU9SwDNbMLwA74Y5ybg2Am0minI1hHRDQJ1XF/f5LqfARfm5b/DGyb
7CJ21FnaM8RewhhMjvds+XYHb6IO5bJPngUx9RolgrCfqh+pqX6VsxrTNq4bFCU8yDMqLK1JD0ZP
LOdNcwF17HL1/f2vuz7UPOkOls80LUeFTuByVcqg8PsaEo3nEbLDcROkJvk4+rblQ1Yj7xkmefn1
/ohLS8tyWES+7ICApMQQ2uWIAWHyZAeKfGa/1K96Rh9DQzYAnLbpkMaHzeokTYXiPW0wzSFEB3l7
/wNunHAMpcp3kNZSTW3xAXGn0q7S+taz2Q7aOZE1KaQi8QDjdu3KUMsnfT50My4IAwuqzeBdu5ys
Hw0elPCF+RxkgbMr6O89gMomGKSaf8yi4qHA5dvQh6vvVNUDSJ7nYAOqKT3dn/O1kTbYXYOPEcxc
yMXhb9DsoZ9gMJ6V3tFgMR5s9VwkyV909ePi5xDsdokYd/Tqhv/FyJL31BGcL2HaC6vpTH3lGIWU
zyA+KIAqxmDtBhJPB3uC3pNq1IcqHYzfYWkXD/fnfL3PBk8SzyGGRepQCF+uPa+STdtCrT5rEd6r
GvX5AO9UMO30sO7+fX+s62tkWpZAilBqVFkNa17/V8YFSfHcwEf2ngVwxoOonTmIC4wj6Ohmm4kh
WvNXrh4HC2ylbmHRaIoW6p+D92rAFKxFZ4uUyp6vqMUD8pWRfoLtVSEdHHpGdTAbuGVThIzgsRp9
hAzR7IQFFdnC6Ylc9PQlLMm3U9vKrGRr5W3+Lggr2t6LIogencBwPrxphUwTKLsGK4nGCtFKYS4M
TVePbTV5avagTdl0grKsOuVKqu4owCXPfiDWrt5iRxhPF5rJlqgIo0lhL3ZfADZC8D4uqUg6aBBn
Pb3zXkkd0u4pUkAebx/uT1Cd7cYrO/9nRPxIC0Ixm4tvLUbsQErkQJfKB2rHzYsjlfQopZZtzUAM
51Cf9L+UXsYo/Q0AQYq0iY8T1eqdIGbZG5o2fF75nvlmXX2PhZfAgYRa0VycSdpRfFBZMDqBlMnS
ANXWSv/VR4UX/O0VlN3OVTDMNEMiiY4ZUBlIo8dY+SSRoLJdHT3bl//igwAf2boOgRGOori8JJTn
VOCSDVvip0m3heEbeIJEiYvDaUTiAwKhgIhJxsKnhBbnqB+MVhF/JwVNLbsulVQX73/R4hLNO6Za
juPARA0ODGNx+UGOUHoc/aF5UMnpH3SpqZ/QMEpmwooCfvdJ/y1UMkX3B128f/OgvAeqY5rAnTWx
fP/iFomjlvzGQwkZdrqFpmNy3vmw9vk76nvONzujwZU8WakjOkNe+zNKql21cli1+botDgderE53
HlbE0JyFWa7bBGmgOqgfgiEZzw1yhPCUiuGLE1aPuPoSTq/gQ45G8a90rtQQ/Oo8TiXJchOR3BOy
WPDGU9UZYPrFjKCuZf/td7A9+XA+b7zADD+NumWdQj0BDZKSXwQ8++P+Si6vuE3AzNbBTCmRsuOI
X25fLWOhE7Mn54JPR9bINGDSscIPvIHWVtV0/fn+eIsHxbRtNgwCEjwmaSMiNxuAVzY30KrAguVd
Odu20wk6Tkk9D1QZS5/Gu02Sjrzgbzyhtj17ZTxfzFMVV8GVSZcCmX67cWUjipNFvhttlxHypEbW
W9Mohz3Ej/nK4VieUJtRDaIAfCNDEAwvDZltjSmQT4QnbMumbpjSKmd8MBOKJadSFNV4gH1MUc5D
rRYN5XpQDduope6zMnn9+kMcAf+JxqtqsOByYTAyAbCnovHLRQtQ9O+osgXNcwqwPOUNN9v6L9mq
Jj3GLem+HfzbA+LgXtcM42erC436XUO5VXwhr2uQHoHdWITfen2WRQLWC/3nYwTQL34uoQfxdoKq
mvOzlrCA7lXA+5igoK3EcwGDbLD1sxpeEdRBU+DMttkEuGnFCGUQ7nuhinMNTxEKTqkcqJiOUa7M
EWgoQrdv07ZDqzMEZ7+lWUrxP+s9pNMvESj75An/Gm7EAYbsVtsgFGKn5/tn9uqOEJk7hq5zbC1B
7LpwQDUge6EXAlAy64zSaOz15obaItQ82lT8IqNir2zafDheGxbOPuU0oan8Y2PeFoYlrukjR3Yu
dUU/NB8h7i0+2Y7lr4yydKy5i/MwBNWaihiipc6m/dVdLKCSiUCepy5IDSS7SRmeK6n7tNFQifEo
352VFMJHtN6DR7/QHiFKt45WMMYrTubCsZ6/g3jSABujknpxtIUNGmId7k1kH1zfkf2LLJPwkKFA
7mZoLnYbBbUiFOnzwo27slxbg/n4L5ZaIydlkiewCC7+5LRerYEKS2BehGrm0lQ7E1ZH02MKp9K+
n0/hQHfHGbCPxdmN470AlbxNSMg83T9f1zZxjmx0DheZM0lO9nIfqMfbkUk+zp1GFU4tcKHw4tGA
e3Y86Krvj3XjLGtg2wSvJoBejMLlWF2ftxby8+z5RKMihKuD+V63vdE4+FHvfwXdj67Dm4dkcy3Y
G/GjbH35xER1MBRBGgRuLRFBkl39QC8h+PoWgJmhoXlyf7hbxxpWaOIk/APs/jIFXIl4bKiKBW5v
JjyoQ1xh6TzMyDDEB8gn2h2dAzB/jFHxzveoEox2A7t0Vf5c+ZCla8S5llh+8tGCS8yDd7nWpC6Z
I2IsbkCJGLuBgw1hLyw9P+lUhHQ6tkcTZmXKR4CPkxQ1ecre5awh1n1GAENL3sWZnX3SwHJ4W8uu
w/fIeyOugOKw9hPm01Hs73/xlUfDFxvCMsmb44Kbtli4u50cgD1UfupCRatN536wBtul22iI/5Jo
6k6bEl01/ftQAzfcEgJq4c7MSXNvJttQ/F+g7VRJ4pLuC3DRTjWZyoaajKHvKtXxNUj28YgjNwpR
AnmcwFJ1H0rVgjLBEZBF1dvUax39lGeyAjoEIhiS0/sTvHH6CaDw2chOmyaB32JHxlzQe1uHLtSZ
kw6cGuVg6Vv1izFpdv6+oerw9/0Rb9g2k82HsAnbomvL5MVgRhq5cCV2+9Hpdkg8GUBWrdCNsiw8
FLpWv6t1H8nJwo9e7o984xExdWhXMa28Ibxfl3OtExWBrDKMXBLdcPEHaEBJ0CFO8vHt41gaPrCk
E0/HDb4cRzeA66uolbixbg/nhj7IrTrGa2/Ejbs0J9dwpbBeZLUWOwfgWu9bJ47dxpa59SFQyFjs
e+BInzRfo/Y4oB2JvkQ+eCsbqN54Ibi61JMsqZF6Wd6JHlELVs6i51XHTfYy8R2l5YTWXXicDNOH
S2yEACqwOvhl4CvYprK3Hu8v8a1DxBMhTPI/OJba4lpOoHacRuaRi45UQo5Py48N/Mi7wFaVXVrT
3kojldz62tQf3zzyfHKpqFH7n92fy82tCqmPleJFbmHq1T7uoQMdgZy/G4bI/D0gCYgYh5/TfuJo
olh5m6+eRQdcMRl0QTXPnnONl2OD7/ZDu50016TrbZvztz5Omgd9YCTSlSjo6nQhNEXJUKVWR6FA
F4vTZQC8yOpSaC4K2xotc6hqUbJ3tqigw45faDTOwx3xVrcSZ2ceFQcMED7Zjsv5VQmY+lHolpvA
9/FANATzFVpMm2xqwmNDgWJlPa8fRsIg4hHeYIq3pNLnVXjl62hW2szJEwPrDr6fVkb03KPo79JE
uiAewdpnYcrsiwzC94CmDFoTtUM+wHNz/1DdWG1Qbha5JQoXOob48jukGcXS8z3p1k3pHOsG+CUU
EtlOVpY+a3iLzxmtZCuzv7pDTF7H1ZQ4P4JMzsIchh40moPwdDepIzMAYdtOIFp63OqNg4ftQooI
g7VlpNapAl+6stc3zrJDjoCMDWEvbubiBkPznKeOFkjXpsvr90z3fmy6Dn52oLbQmNxf36tXjqlS
vKT6TJhtkZxZrK9QK56TyHANbSqjr9DXQVsDu3f+CEorhjzDr+k+uD/mrT2dK0LqXGSTxnKCk8Ij
k/odbh0icbSolNHeU3Lng40ey9GfueiAyKbR7v6ot5b1TybBAM2KlVgESggXFaA5GumOItUFdFk1
ikiR75GqVQOQtfdHu7mu8FVyXzm09MxcrmuaWG2kKJl0ZYEZahAd21LGVw9hMP7QYVt07w93a3KE
BRRlSa1Rw5x/f3VdWzrcQtipdJgkxnTbaCiSwWKs7DO4C1YikFuXg1yvjoNiEYQtI9xSLftJUmOm
5dCTW0lnA2zLWXTIrExHdm2sXsTUjjuSmzA33p/lnwLlRQQ2J2dsTCFxGF6nWEyzghjB1yBqcHWY
4VMbvPNU5Fsoc4YK1T4g6rTGjDWGiFOLsDLCzZKLW0ZTeNKmqA5hZPfo59/w30aQeMIDOIrDlMFI
8QLewtNWAAK3DoEFywKmlAwsLJGXu+I1nudXIU3Ckw0ssQMOCo+GlZ6yiOAGNSZlZX2u3DiWB8eH
2iJwZAv3/HK8CVh+UY4+7Odp0/xCwxONL8NLVzyMW2fNpphISdFwCLqWJrmxh1KISrpNXjaf0IBK
H5oG+qmwnuSKIb4eilwUWTgM058i5mK/kU4wYFaKLTziTmy9oNH2bSkhow47fcXqzobu8mgxlM7N
wWnE218WeCrfiDAMteUikKEB+q6VvaWFzRcg4x36gJq9B1vv7Ua9aHcIqlUrW3dtExmetMocVFGw
dRZbp8PCBCNF5rhjYE/vkkK+jwuYeEm7eZtEB4ioBfAL3L9O1zeZMcEaWZxR/PFl8AtbZOZ348xm
QfruWUwDPGtWr6PGaWWPRo7Gdt13NGbnys/7A1+f09lR401XVcAWqr14X2u7L8oSfBAq8akp3xey
hsEdPucy/nJ/oFvnZ47r5yiOIPVPDPvKLHaQfZWjjr0I+q53NaCI70IzeKkES3t/pFvHh2WUcyZX
AFlZPNpx0Ihw1HzbLYJKAdNmNmiPhlX0oPY9nHZxVnYf48RKv/WtiH6TiNDfGlrhNc8eC6kaUyNz
vriVZAMKRUlH04VSavrgwV+I0hJx9NttDAEivqjNTcFdWOLUusiSigWjghvJqUJi1wCEdIpJOb7Z
yjAO7yfhhGZg0BZnhJTuZE+FZbo42PZ3S07ZA81FFZGj+HV/666tNO4AHZoaUEBq9fbCBbJkgM45
99Ll7VD2nlDTA7VM48tEC8bsFmUrO3Xj2ql4lxga09KvIzQqPjNMHEtDA3n6DRqlaCfJqm6pzrXf
6NBIj5ANtjugZWtVqBvXgSQlxTBqlEAxluF3HiJAiHSa5QZORjeWQplrbJJ41/Z2eHz7opKhNImP
SCDK5fYFkdL9ab90aSGmnuU7ygghdQf4VHbQryhIGd4f8IYBZVo2wEkeW3jaFk+Fo8BTVRQRNkX1
YXjujHNroHfqhLoB/QmayYPWrQx56+BQWCcXTJGRmHNxcIhM+hKWNt11Opi/fXC0D1KjhUFYuYR2
JnZWbMyt7QP1QPrdxH/lYbx83uHpnsSol7pL5RTAATAMKMkmZFJ6++f9xbxhoCnUEk5TsMTfEktj
0oxDWYhOd6fccL6qXdDtbGPIV674rYsA74dB6smZYQPa5XxMkFo5fUs4rUryUjqp8gWBgmzndzmZ
EaPW6i30kN9zsxpWvOUbZ0WbbbSNpywN21gYazj1Y1QDcc5V0L/ZhmZY80udO181FaS1HOiOqOa4
7/6a3jgtGmkDHqEZ4wsg6nK2EElYQdHFhHWkxo6NH/s76eTe5xaCkl1Jh2a44lLcGhBqRGFqDvsI
eeflgDAV0MbdE8V2TS2RMA+7s5Zp3hm1pOTgGPXL/fld4TGoxpAeBB5DzRYTs8R5iagajdBpdRea
n2Zr+BF0N1B17MK+pzlhwB/YdKEO+UYnIcvMu+p9Prf69NxlaB6Cul9Z8BtPskYGg2oRDxbpmsUu
W5AaJnlb6C561LSw61Uwq5rUqIpWvVMcavoYTqjQJ89eUhrv4EcTa1WzGxcWgArZGkIAW+pLsJ/0
JtsL20pDn6f3jiFVdXcoq3oflLm/MtkbRxqfledyrjyCOpt/f+XpwCWoG7Anam6U2uKBVhNoWtvW
/JIT+/werWh83+idON7f8hsrDMSOcgXxIEZXX6xw4xhWZw2GdDMBuzA05047IVYBnwtBl+NRA4Zk
8NFvGrXYQhhvPViyD9qVmUtmtnDceU1B9hiUxOby/eXM4aGMoPEj6AGt6X8L61kBvAu06e23CSSN
QVp1LtcLbfG+5EkPJ1+uEvZ6FjUM+OOOeYG2vIjpy9MzKr731/bW2XEwvsBW8CttY/G4oMLco2lL
7atS1PTXoEjT9WSlPOY0IKy8YzeGmgv+2hzRYy2WDhB8fr5SyUS6gsT4FubXATXNBlJnXwsgVL8/
rxtWCd8DPM4cdui4Bpfb5cTR1OkFj2YKXP2z0xHJbegCRPpJR1gC7VnH9laGvDE/0rXEVVxCnrRl
JYe+mIjXzNZcOrjEuyo3CrKJNXx+Jlyn92d340aQuMPWzN4xWOvFk1aHKM15kYf2lDpjdQz4N3qc
H5X+ynCi0Vvvhm+K3puHHmYDwsrReL7/ATfsAJ1yNvlDbgN1iEUcOYaJlYVeQYMlEG+FJnl9BsNB
gAP5hjaocBWB4Im3tGfZ5coNuZEzxtrS6AT0mkCIFM3l1tLJXNZlHiR4QYY10izoQT0nTCShJvTB
URRTbBj7wiB+7DU12lLJ1vb2FNi/ZWOZ+/vrcMMqmAARoYnkrpJAXmxEPCiCSFrEDwAU1N+cjHRb
JJHx8f4oNzyYi1H0yxl3sBK1UPbHD4aIvJ3mDBItEt/bNHaaf6FO8jyFReW2YbYG6r61zTwsFjeJ
WhpW73JgmQHtdGhdf+hpDJMPYwWZw2fHN9RPlH6T780gIAa01MQaVny2G3eJXgzcGHKoc8Fw/v3V
OxM1imZCVRk9QARRneys1o5RpCKk4Ydr7/d1Nc0hkMXRxaWwsLz2Yg+bnt905DcerCqRKLzQj4OU
UJimiG60RdsUZyQFW+/go12J2PCQ8cyfypK24wk9a/qKDvd3+9p0gaSkvDQXBThTS68YpyeevDFN
HyLc/hLd0moMtyyR+nEsjP5D22RrvT7Xq60TRGEsadcA175Ee9Ab5RtCidDJDYb0mCUi3JdGWu8A
/Ccrk7s+UTqgPu7KDEDDOV6cKHRjG6SPaG6LzLL+EahhBrcnVxRen6yh8zzQ0p0YHXgU7y/qjSnO
gEJecHIJQIsW70FnFm2EuK3nQloFZSqprvQ9klRZvi3iGODD/dGuL+ycnTGI1sBwW9jJy+Or07mK
Fgp4W6hu7ccEWrS9V7QI2KA8Dp/u2LbNVitm5Dopbu/n/cGvpzrXCynOMl9Lw4m4HDynzcPqEcV0
jTAlq5e048z9mTwmfliueA/X5m8ObEASkFGckUILzwyAFCx2iAS5jVeSMzUS7dgDX9m/eUIz/AOj
jwuo8cReTqi3NPh80VR3R8Tfn/oCQjcq/M6+Q6by7efEMHjRBFkaa27xWCyeFVpJAdppdCEZyg7B
lMJJDQs4jcrxWvnvxj4RM834ee4Rj+jiSEZ9piAjoHfu2FrhD7S/kqcsUpKdMk3Rynm8PRSkerY5
F83txQqiEFII2K46aDrz4QlKkeyk5TLbQy++hoNW57N96SgTaeuk7MRcWNSWIA9ae0XQm17nlk3T
mjBZGh0yp4P3KZel8U1Unnr0A1BtmyoliWH6PCm7ItX6k5YgRoNVLZCqRZT3/hm6NqoGbRwz0ga3
2rqqJth1h6Shk/bwIfTpEdbZal/GDvowjo0JgOt7f3+8azvHS0JIiIvGiHgil2c2rdCq0yIUuCA7
gFZDG/291XqxG0AmAxPHcIQiVJ7vj3ljjrMzOHdAzZbcWDhGLTCPLIGf09Vh8/1LAdT8ZSgDCDSh
gzioNeJ598e7carwChx6eWkVnXsyLufYOAPcOmnYujWk0W4GOfKZlP50sqxaPf4XQwFpBxRBmH3V
ZtInRVGCrmsQ703Kx8bwvbOu+OiCCq/7L4bCzMxpfMCIJG8uZ4UieAvzVdS4QxfWT7aiOkd8XfUz
OQ57ZQFvHBKLvDMQInJTFn3Zl0OFsGwUorSYVTlAP69Uzqm3UHi1gqh/X5UjZFVTvhZN3/B3yLWZ
JCvIJtK0YS4m6Dt1ZVupqNy8n8Cy7CA88biIAumaH1Ol0sbYlV6joa0aqGQyoDOeWc71xPsFP0tR
P93f2RuHFueLhxlEj0leZ/79lafXtgniy1UOGBy23/Fjg/hBcM6qEk46ohwFQtRWesn2/qA3Ti6o
Txqn5+41Lupi4a16JNMwydq19HQ4joiBHUK4YE5SgT/p/lC35jevM3Gog3tpLfIGPVKLgVDHikIG
MqXZFHr7TM2ycxNAVhkgurYy3rXrQaaRFt+5FDXXzRdPstZ2BI6BUbkOBgCGfjrdR+QzTkWWf0T2
KDzVs4IYND/1yr25OVG8Ad5nLs0V3ALSwmxU0Ax2h9oIP3Oc+ic6TgwQy3ECvWJR7e8v7I04kBT1
fHnwfSk3LP32CG+jKJuC4gmdWUDNohj99ASRs+3YN9DN1BWCJf4Y2lBMptNAyJT6/44rJf7OJ9Ur
tvf6RHGjaDcC0ENzN4mUy2McjJCcQ0szkXkre5+N7aZHp4vL8ShqNV87VNebPN9fDAaeF0Hlsorc
BVU0yqQUrlrmJiwZMdzwO/qL9JcRRvHPjgkBN2JYUbyr2rhY6S2+tlrUBf7UsOeyLm1xl1MFzaSO
UCwJlyJJubXqqPiu9lX4O88U2GWcWcHYaCL7x/3tvrHA4NFxqXlMNZzrhdWKopJP6REL9lXI5WTU
2B+yVKt3tl+nKyf51lC0fM6uLSPRS3w5Qbs2ykAapKf6PNa/Z9YwniFPgYRQQMJ3f1ZzuHPpLMEP
wqEhRrDpWFsmcnyeyplnf3R98McHiqkGRM6ZcUoAGJ6Q4gUOUCvOSYmKAbaJItvfH/7GTC3UXNlO
XgSD9PFiptDypnOjqeukENDXBCObHq2SDexy7YoLem0eAG8De9VJ2dOat3ROaqHouKBx6XYSahkY
jqAXRLXpkCKZhI5VFR7uT+3WeDSlzqgOaA8I4C+nVpEFQrV6KFzEWaS217JetY4+nNFf04KL/FBx
XfKVt+zGcoIz4E6CcgAQbGqXY4KERRcwQJPSr/QGLrnEyOqnBra8n4VT9ckbW29tuqDxunSJTz9f
icVoDSKJAonuzE2dvkiPUymc9KDPQLD3TVbm6jYn47ti5m6tKnisud46kzv88S1evdbkBIsusclC
x+jD7SD9j1FVDJHrMotfmeKswR1uD2fPWJX5AV2eT3WYJYgcL3WrUq/fm1NdHJpBS2nCKtNjr9Rr
HAJX3QawLptyJjyZsfEG3RqXO9hmTmchbTyd0ZLxNefUVbij8cZGwiQ5wAJb2Q82yWrxkkkYnsj/
2E2BSng1wQ79rUUmQH3sJ9tG5drUQuWbAi9UcdA7WHv3iqAD91jTXeBXW39wEMUOvCpKntQ2siCW
z+f2gO+2A7DsuUYAGPq3MIA87v61mH3y1waHGh3YrRm6QcXOxu28nGCso8A6mKN3FgLUUcSLvQ3M
Mf1yf5SlWWMZiTJZSjKHICvkwgkReZ4FtILrZ9S76u5UjPDublO9MuH2bmHBzXyVzr7UsHcBQIR9
bw/9imVbnhy+AJ+Lf7BZPFH6YiPVFlpkc7DleVST3EdrQEccFdnkwG8fo0YkbbaZi4xixQJcOSWY
DiwctpxivUXIOa/MqwtSlUgrT6mvnVFjakiGl0PWf66MqvcPVCmy/mnq494+eIrjeYcC8hV0yJIi
9t/3BTWKfQDRf7gCD7xy+Pkm3C19xjfTU0bLx+U3Bb7pgzIuxnNSlMYm9/3qYaAyvTVoOtqiFYl0
EJ3CWxuRLnKgsX8s0Ktbywtcb8iM8iYpxuEjUlsWmlT8IyUEYHzuOS97y2ZAFOIH17KanwKF6hUP
f+khzXOecyqccjIsbORiznJEMSrVunNg9kP1FKdOQm9XMMJLc4AgOgjRQKyAzgZbJPTCkZIxChMr
h2H5HPANQO3I76gCe4lDfvkNsP+HCJLI7ozeoPa3OY3Jl6QKkseqDtYwItfXmiIQNgvvm2f2ihZh
QjZR1L3RQjWYWQh3lPXeJIo93L/WN/YQo0h8gRdGFLFM3jqpkYFk6Ltz1xXj+yqhPRreD3R+kkFs
bDgCV3yGG5s4c9jgovwnn7HYRCeizzVTp/ass3v95y7OiWbaVKeXC+nI1ExcGgQ1D7lJ1Kg3ftJI
8fH+jJe+LuaS6AJHkPvMsV2CG8wituBu9+szhyxC7yGS2ZgcaE6k+SYuLfjDMiVs0RVNdYTZ16ip
rs0orxCFdpXqD4doaUxk6IQgiP3hnPYyclGDad2pR/p2aBDRqZUk2IW5Ur+rskg/6GqorPjBN4bn
raAuPGdBYIubD91rW4aQca7J1gN4Dbf/xq9bGuImoXlIDonKCI5Qcvk9yWVA4XtriDUJhjT1P93f
gutDANqQJhHcDUnD87JdLbDybJjTvefJ8ugO5bYBwu6oO01B7P1ANNDfxX7SOrB2mc1ar/r1iafL
h4CGHB7YFoDvl0sAN18B1c3knIdORS9IGOm7qLTTp06F+rG0GfX+ZG+MR/l/XmuGpECyPPHQ3XZB
NFjnOi4RW851vUP9tKKVrS4UQoDaL1e8yCs8DUkuZjfjcudOLoBDl1NUCz31PMziWW/IxDyhwj7l
xB9ipExulZ4OjWUZ5NQywNOEId7zGAJNHqqueiLeNW1IaaG+gPAj8oKVSPPWajiU5cy5uQG48vIA
JtAEULNnNdClcBV/+AyFeLn3OhG/TwslfLPPICmYmLTpgW0FELHwjfosshqEoYyzP0TpJmjoDcn9
0dyrvjpsRkEP6v3Nvr5fwN7IYBDL04WJC3+58oNkXRGs8d02R99gMxUaUqV0x6s/zNzL3pWdYSL/
NcruBVp4BIscNEyy0/1vuDZwGDfGB4oOPBW/8PIbUpO6sqfXwLUGNT+1NYrycRgkKDeQMcl8aA8T
7NMbq7scOaq7M5AIIDOlgsWtwhGqOf4QOaNCrmi0dNADdDTyrkUlMamdt+JR/zMc5JMMS6i7xOGl
lNhIUPS+C6Ofs0up2B6d3MoO0AuscWxcP/lwIHFQbbLwcxlpMTO1iAtkjjSFRLhSnwF7KZssNeNv
Ez72inW+4dZhl0FN0o8H/oA48HLrCk9HYFRtUXMzjOmgxyh8ZqY/bQoVTvGq7+U2GqBLhWcOzXWa
kVDndYLD/eNzY74EEszTwMknE7Vwd71E8UXROc65adv80PfGR3uconcegJTd/ZFu2ALyJLzFM+kF
BnlhpsLEMSYDdptzx3oc7TQTxabSEUzYZl1SbRM/pZf4/pDXk4PTB3eVXDARPfO7XOBwkhD29wqU
aoOqvQcAYdCmr5YnmsqaFb6JG5s5Z/PIOc2Vs7mIczmW5vep6iOucJ6KerT2ZVmL3+RH1L/MLkYv
JUqTBqIUsxSbaWzF+0kq0VdEAuWKSfpzaC7jQ6JM3C1KLTM3i1ikTaK0yZwepmM0UUJ6y2aFcSV3
IQ63zM8TmhED7P9eCov4TCFzbBxZKs8DqiXlO6MXcfm3Vyqj4ZrhqJjPPWqmCMxUdar/sKLW9JHP
6fWAt8Jrw/Q8aGPRHhy1z2BRDivEhjaRpiG8iUYgSrwb9HPC6RvKP4F4CRzkCIqjWpV1cDBk3IGg
p7tB+ybQdvsJJxZiiDZU3tY+6SM/frKzPEVnD6KMNb7J63NIlwAukQWLDvHMcoGKfGp0OsrL81Ao
NnLysIv70lJcBxQ/uI3ky/0zeG2fITWeTSSVEZ0nerEfmZ5rLDurFdaFd0R7/nnqm+FEkSQ91CPg
XjF4w4oTcn3ucXtpmeHE8ydNsZdnUVEkEthmDLMrCo+7sKLEJjLD3AgaT/ZvnR7YKfwrOsnAtZDN
uhwKscs0C5Q0OQ/lqH2RCFr4uya262HrWVo7HItuALA8VVjTlZGv3crZPPPQAyklb79EsqaOn1YV
OhpnE1qggUZ1XwBFUXw0XagjxwdbhghKlh3SrhMW7vDmedN/DjcB5UyWeRlJ+YpeVqTZhrPRpTpk
3ba1JywegDSMSLEk9vQxm9u+7w96Y18dqhNU2cjD8udisVtw03WuI1NtaUNQnrqMvsGT0PIAvuz6
7Y8u6Wwed9KT1MHJ3V3ubOgjCDGqdXcWpTD2Zo2SOO6Ns5kifS3Xc3VHeAOB9VjcS4AHwG4uh7Lg
cR6HPGjOBcBLJDaTco8AYP84+EJ1syiJkVmN1wCmV4s5o1HmRAZ1ROD9S9/UImcnKe7V58bzYcKf
wtJ4tMrRKSBVK/yX+zt35SlCu0Q/KtAl0KUzquByhuEYRVOFVsu5rXtnj6hs/Jj2hbPx4S3bj7Qu
7sYY39Fus1nDu5Qrb+/16zRHYEAuaROXHNY/v7+KBOMQjBQKSOU512mPhyTfOcqsT+CgnqrgAx1j
yXakBCX5AvTGd0gVlxpKI9Eaeux60eetJqdPKWGusy1e5NjJEVi21eqcTjrUE01rIIaATvgmgef2
8/01nw/oxUs4Aw8dMqRUyIlBlqj61tBg38yb6myMOrDWDDXNaAOJX4zYKpblIIPSU1du6K0xAZjj
51BfIxhZuFO+hFajMr3yXNZGEZyKVA2GF7NS0LvOyXE8W1bcvbUGRLhDBIjTapC0hchzsaaelfx/
zs6rN24kXcO/iABjkbxtdlSrZVlOY98Q9niGOWf++vOU5gDHzRaa0NnFzi7ghaurWOELbxiVpLMq
qlRd8Y+AT+WJORBfpg5hj/tLelsdZSweTjYykZXMsq73cRlHvrCyDio3XzjuaNSWeRp4ad021B8V
f9KORqi72c4pS/eLpRaltQuTSG9eFJxN/XjTGFXR7u//qjcWnbASEBYQeEqGS80xFFzaFtPr7BRj
9fYNfGL/g0Q/VDZg+PoDNf+gef9npiJLmkkLV3beFp+5zGfLVgojO3VpVjU0qkct2ob4tc0/fDMx
vxotRpIrEeYrY3Kxn9lT0I5hULCll2dHTQYjsmhBnOa0SjN7M3NwotKz8DCckEyRLQg9TMspfDAM
3Is+CpHHw76yqPQ8TZWOhk5rTUPxt4bvjuGVltYGr96LMX4/naAcgtSl6na7IXRdhOhwBRusTVhi
YvZZtcexPlazKNuVJOiNbyelcokh6GWgSCCfhj8uprAwGjsfqxSIbhEdc8XSj4lSjzu9tL6UThiv
lNJlSrVYQ2qfJjQQvhvw1cU9XGZZoZVR3JxUWn0Pydg259ye1no0ljwGi2Gg+oGj4EnjpV4KJNah
i3TVXA0njFh6+0RJIEfjWMVwZF85Nv1uXwHYL7ajgm/C5wo5Ve0hIFZDY9rAnPV7MmM+8ky9cPC/
Dlrohh9iE0e4aWu5uUEvVOkC3P8S4nIP49uxxKYNK01xsoaROx1uqINO/FSlxs6KEr89ALmnx+dK
8fJNXucVrEDQB/oxKs1ewyC6tK1NMqeT/RHVWxU9Hj915x9tgXstvpgYff3KFU0Nd5mvm+VT6GpR
tEvp2gxe1OATtE2dah6/pqaJwEyk6/2/OFJk09Oca213TqdQMVCxNcJZizZTmOfKQ+1WaAxtNB1d
jWQDxMNyn9BB9B1vNCeMie5fEDehIgJxQAHgB1OZQMFkUSPRG0WVKqTMF5fh7JeCQXtj7zLHGeL2
sRytOJCSQ6n6NMdZ1vAS2hESDPd/wxsvH4xargu2O3nNMhcFWsM6kPecWvR+x2NT6iMO4kEYpR4c
nuaf+6PdzFiilqmWyE69FKZZ7HNo7Iif0T5HAFPExbQv9MGUrnrA0nH6G6Pkn7YK4k7bKmGdlVu6
0Fr17/2f8MaEwYkzU+jSguRH/vkfJ1sZ6hR89FRR3RjzbwYcj281VjiYsWL48v8YCogmZCHCCjqX
10O5eWZPIsrrE+a1hd972LLZ5TbCOK75a6zjznxvUwECHSk+eCGpdyiWRaKhq+Iyhbh8wqWuuWQ1
JnVQbk+pVncXvGCRd0p0a+X6v42RJS6H7SMvf26WxRc1Y0SPMMvCrbae8m6rd61ee0Ixsy990Che
LQrs5jEa+/nOpZVkNqkNzsNKSfVWy1IIOsC2AFmXmxcbN+6HiO4rPpvtWnBx8xS8DmUTpNJ6RRF/
8RTUceg3yHiIYxMq1U+zced6h/1n8qxnrXHKjLlfuRbeHJCXR+rQgy9ZtveMImzoGijiKMz5l48i
92XARWyrOfPvTFejL/dX8jYGB07Nq0PBlG9IhUa+TX8cCAxzZmwvbfNYqEryUess9bvZEdHs4iQX
CDrmeYF/czy0/klX7FbbqD46WVsscfXd/Z9yczQl0h8EAQqahE3IlF3/Erdr6MRFuK8OcwPn3gjV
g241+aEHUnN691CWZHnJtqbcuYujiRMu3vbISh5HmnMFBaIwNcQnjKdt/aeObHX9fH+8m4uP0o7U
/ZFEILwNnMUmiml+TqOqdAcRi2HXZCL8NbV4S1Flqg+hWcLbdtrgbJpltJJj6TexBTsXlwGwPNRy
0RhYDJ3ms1Ojb9MeQrtBApJ7g8LHgA+zYvjlDoO3cgvbFX0fzW73YanhoFn5dABTzBixyolOoitw
lzMRE6XPnm3Rw0M8LCuLU4rgM6mZW2GB2nfWR6scgpM64HyY+rX+ZGqxvXLb3BwNORfsrqCf040m
m7neIRGgj8DEBPHAaolzWFXVKS3U2Itxh9hjcxatbJMb0gEhEEIXDq+WZEVSTboekHBA5EMZN4fA
NMNyP+VFSEfY8LsUict5rvTg04iIZ/dQ234SfOhA36fECmBDHh3cO9TP7hg6ygGzTYptGwU9JXMt
t3sNE66iOkF6RbFHKgLQX7IWx0ZBO9hqx64+NPg3PGjNpG/qOqw3TRXh9k609jOnCLxT58G4jIVP
monqw7atUPjNyjg+aJ3qbDUzwKEqDOOP2HKb+8ayqm0zF8kJuf/kEU9CrEGRUP7itqW+Tyor2VJ2
1Y5l2IiNhdnqHgSEcsREeFrZvzJnuZkdFzzfgIyGMsHiC2gOGkKFUh+ywM63sK3Sx1cX8aKs9a2f
dO1ldKxyq7Zd+0gsFa7sgJs7SS4uBSfosHTMb97wpNZyTRnD5pAVE/jTKnIOYV3NXi+MtUzq9o4A
aUpXwCBgIBlYakNrUP7GUhjxqcpUt+63WhLb/n6w6jHeG3PhF0+OLmLjhx+E+QyingLgWhH65jW3
kR7hzeFsEUXwz+vFjqxkUFPa/qcqScdzGBSNh5toc7GGrHpoBAddaef5eP9ufHNQJgyCTF77SzTC
gGhs7YggObm13vaRB6/Wij1DbcOQ3VfN89+Jrmdx4uWJWTdrAuQ3HxgtIHaXbI8AAUae8nrK01CX
eqGp/lEZkAPrLOxNst5OdlSakpWtfDsUtUR6eFwlQpKYFls5JJ0RUTa5x6IR6ZEiov4RQQ0b6EM0
7u6v6c1FKalIvKQSYGLZCKpczyqYcEVWbd898nOaXYBa/dHpdXGe9elrnejJSnvnreHQbaCHRmSi
wlG8Hi4ZCzyYQmgmKeXUnSrlgFL01I5KiHWWUtproK9XBssftwIMBFpZNNGI4fkXcKzrAaG+qb5p
DMqjOZpoavpVUQ2PGY40yT7seqeigJjZQbahoBbUm9pWy/wvPIAH9ZDgGinOzmCqiMpiYIK+bEwD
YU8Q283fS9LSf0kqsW6NZwsA80wCG+9MkYjpYAENmJstflTJ4zgkqthrY5mEGxdDgMrz23GcMMOa
/VF5ciEzPyNSYnbHeILD6KHKTc/D9EE5HO24tMbtDEo5OEStb2ck4Zk2G2ugj8WFAssQqIfstgHI
lDCjxcPQW1jRU/sJHtXU8A91XX/tW0t8NvzR9mwTDl3c28A0p36t8rU40VKaCTAXgAJ0VNASXipk
auSQr5Vl1MoCdDVU7SeMGwViXKuftNAcjlLbY39/x78xJpqc3NGG3PhA5K53BAbKUWnNTvU4Bo44
BhHyBXlXOuc6Nif0u4NkC5pstW4sl/BqH1LX5PJACoICH/J7iyXuBulAnZrzuWwq8Lr08IyXvndm
HfOeNi1opWlT+Luo/eGvKlEMnJaLJjU9JMTFS4DvMaIOMdx7r6pE02wmdEOfzKrK672fhbZ9CcrA
+WrNtR58K+JMSVuuYwBqCKenoYF3eRZO1XPRsh7lxg3wXH5COquNt/3U2s5nFQfefFupRVt+NJxy
1r7WQ9FnjzaWYgmVFX9KCi9PwVcjYT67HdtRSsgHyATWOFpg+jCApHyhwIeGh6dWogSzY5fuWG21
oMnrbYcr0blpILXtqQsm3/oSuboNzfPhhDD9rO4i3s4PYzf2vxMs3v4pZkus9dsWVw8ys0Twcp+B
EX/9Ftff3aVd0oyQU89lV08vVjkXf7V6V5+FQTvTlWJ29/fZ4hLnfaIvI5N5KdUF122xzzIDJSB9
LOOnolGDfWHG6XmeQ0gONepr7xyKTh2nCPli8k5q6Ytod078KodN6z9WZIKf1HqENSfC9ns6jmus
htdi9J8bGawHYgXsYw4RivjL4KMljlNRZSjPqlm1LtiH3E8PfjhqL53ZluoLqir2X0Pj6AG0tlLT
9mWs5OoWCc2s2EaTWSabei4c4ykOB3tfqhDeNsTItr5vReYkR2MqqmTlyN/cbxJFgZIfpx1uxA3n
fw4K6r9Vb5yrwpy+gyEoH/rewPpdNdId1RB9N+n5TyWuy5XCjlz4PxeLjFHSMCg+QBADRbb4MHnS
iGzIOfWgV/rzgM3vZWhFtTK9ReQrLa+oAiALzqfHmm4ZmfAeibAI8+GcOFW/y8xi3tqz8qsq0+yo
lVb7HHRRtJ+iGZKlXcYrm+/2XElgN2kFu1yCmxaFnXjCrdad9f5sDvOEGAe+0V6fONYBvdlgn9eF
WCtFvjVfKRUkbURlt1X+oj8KEeOUz4WSE3fiBo85ue4MIGSMdIQkit5lUKVqsxmzdvqgBjj69JO7
tp9ujjbaOjIMpWRFu/fmDCga8vqwvrRzY839VkmE2JCY/NvO7hqL+42p0lbgTCNxw5hLoFoLkzHJ
0649h0pQYX1B40PFvnk79VBdEoCae03t66d8tL+7o1jLGF/LrIv9K+9NWHbw6FV0M65Xuik0v53a
uD1Xbp1/rYJRqXYgr0P/k2HgmrABBWL+srW5jjd9a/bFpnU700XuVPeNjXyAtc8BHab+WHVtX23N
zkoenFpXvvGyuMUuayWg2G0xCRNaFPgAqmrMMmwcyukFUWmPd3bWd7/MXKiJh9BN8RFpUT3Zq+Y0
lWgMd3V2EGOoCa9rR/+dHXZmzm4m4McQUZLZb0gkqjZaWlWrZwu/tEOGUOemt/3+idbAsLl/g98e
IpCYkusnHfWgGy0uirrpNWuisH0u7P7fvCKT9ofAfGWzxxurVIu/7493EwRxfSOVx5kFq4/CzSKZ
8cHMDZjjIt+Y6ua/I34/u84Z3GBvRcbF7oL8i17O0Uq9culYK7cS7y+AZmqyNNGXFUR7MvyoLlzz
bCGpvC1zMzi5SfYbex0wVRgpeVZbZRet1JTBs6UY8DxP9gYAePkjdwbnY62n88EowzUVkWVp8/WH
8a7hAER4YKGxdr3PM7rCxVQqxtkMnPEhJsTfFDqC34NIos+DVg3fSLmfHVFbH0JCxEc/sqwv97/I
7Z3CC0WXHyAHuoIsz/VPYB3iFPd1cfarbt6F2L6cgm5wdsEYzSvvxRsfHxzHK/AX4Sw+//VQgdU7
ZqCR3Bh+QrkHQc9jZ46xV5UoYaio7/9wFIxj78/vdocDjgHMT32M+j8R//WghRsO7swtd85crUb0
Vfs5TX70ZMKUPk5RbKwUAN+YIywzWYtB6e22gVTDLvNHCBJIdlvxufF7cxOBNkJbLq32c2f9zl3O
1/umSGhEiA+9Da1A1nfp9a5naAmICXJTxF8ef8y7xNG2DUymX2UYluUzXAXrnU0HadUKIIWgRmqA
AWqQ2+qPt3B2RqvvxVSdo6RPf+GC4mRbpW7LixvHXbN3/X768d5Z8vJJ+ITKZSVFdq9HtEelSafR
x0qyr4qL3szqkQ5F/Q1dyQ4tRmNNXP6V7fznIySnSFZKsQDDQiS5FoczyZxKo97fnPk/FRTGDbPN
0CselB+GEpvlBj4j5L4itsfnKkksc6Mglege6swevjipHiRIK+BWd2wdoAWw05Fkq6ZO+8bLpr2T
9SU/BwgTxLNQ8QLftmwaEuP2epHh/BkAqA9I9bWo3QYODIdTUeO/tREok34Rc6l4g97N3979aQDR
U/EGiECaswyMHCunDMZ1dVbsYNB2Y6vE/dbtSje8jEOh7mJs0f13b3okbcnhGZB9AbDvejtI0+3M
ty0MzKa0+DoO5FaR0YsfUaT76iZylObl/iSXFyVRg43mmwSjymr2MiRqTEGgoCvTWVJyjymN/n3t
gtrs0mY+3B9qeWfJoV4dltCxAgy1hNiVvqs36JSM56HUjF1lmoVXTK56CPLg75ny58qd9dbMiPIg
zwFnlx3/66WUUJLBgBF/zhHbDL0aIn63HUKz/WGV0XuFPm1aaHJ+IL4lrgDFnuvReneKTAeE9yEd
5wEPgOzbAEF42yPl95j0nbny+C8jWYbjaEi+BZrviIIvhiP8w021r+rD0Cn1U9DEIRhitdoTJeS0
ZXDaGQXFVS0304Pt+tPm/qd8zUv/vEXk+ACmoRhRQcaSd3FROkRuA+Da6lBoQwj3Njbc7KntHLfd
gDNLYY7pUXkYSww1N0GeG7T6FKSMjhncp0+SnBaiclnmyaYqMwc2TqMPHx0tcb5VSt3oGx/F109q
4yq5l2fKSGsbSqLjYZyd7oIYbVOQe9X4cyiyaTcFKAl6oV1mX+5P8nqN0bCRcpTodIPZQQGLUOb6
k+Za2uoOfa79NIrk6OuZ/jApQ7wzKOe020FRSqTfovyQT1b5PUjUNW3yBbzuvx9Aceu1D0ZguVRD
t63KDRKQhXuDKsc+1+H4xtqsvoRgi7f4Mc+XUXesD62e9adaa4JdBZ50GwulXIk2rjP+/34IHUxy
M8nao1JxvRJZFXaKOzvqXrQ+jX5qYihWBuj1dlXTPfilVj1XnR3sYY+YK5eGDNX/b6NxU8giKnEV
tWDZpFjmwzM24KApQv2Q2CL4nPiz/9iQ0Kzs5+u74nUUxIN4iOkPEOW8fok/3v00Kma1M2fjINLJ
3fZ9kZ20Sa+3buyvlXyub8H/HYqwjfyErvSNoZAPZKuwQ9M4RHanf4iUlrer1sbvfjA6+3n21yLF
m6nRGSDnAgcJdxl9r0XS6Sh969bU8g5138RPYxz9i5hyexkotXj3z8uia8vU5FD0sZAL4maC6nq9
TTSrmSj7dvqhQsn0E+9YDAndno9GYtQUhEE0q2beH/W+VhDTmO1jmouatqhS7xxjgi3vIHt6/zct
urSvv4l4SXo0ADqierhIBa2AuAI/Rv1QW237PHedv9UUx9mgmaAd1Db+nWRhiQttV3/1C01sAit0
LqoTJZ9Fjs2UFer+vnZisa9yGLJYtlqnSWAFr9tx9GS3bnmo1PavGDvBoxUibBUNCFvXsC0PfeBk
EJqldSWCCLtcdNXH+5O72UpouVKGBapCbCQtRK7X248cI3daQz/AttGoBjbg9fThEZ4xvgW89yu3
wHUS8N9SEicAOiIHkMDx6+EKMY+Qmw3jME+mSlqt6WeeqMpL4Jg+tGmVRJu45H68P8nl3cOm4pDw
1EEH4H8u5c2SEL4J9BXjUHI+H0INVExshP7Gtsvpk2pEyjlsZv3kK81at2t5/1NihOkAn4RLVBLk
F8trWH4NBnYKjilJ0RbsYr83YuwJ0ZyyNqLsf2SFmu8bYVfHpDPWNKFvPy4JwWuzjX4iWdBi9L60
8hocW3KcXRyhy8IudoVlhJfEIU5DEWyt6r0Yj9addG2Q8QsVaTh3i4giHU2kboISLpJRooKyHxKF
2CwjdXVc9JbHGZVVcof+eP/z3g5L7Y9qEFEMmwq+3PWmqu0IUWdRa8fMNxRMJh3Vw7v9t1kN4z6a
gzWQ1+KbMkuGoyjEVIntieqvh4NW0QUmitZHnM/qbePa3S4peuObkUfhD0tx22MyOmLLSqubjC9+
uj/bxWZ+HR6lOkm/hx9M0+x6eIEfVTehcXBMedgfusTGTjxShkNVxh+irFV3aZR8l3TJ/f1xF0dX
jkuNQl4UPAVSxeV63CBXI7cJTO2YVn70zcH20jOTIXhGcE0/zAYBFm3mbCVGfXNQSHUABiG2EkJd
D6pH6PA5bqYfx9oy9komHIR1eA7MJoT4T0K3rVotW7ku3vjAKLYglUtSDe9iiSAPQBeLOTP1YwiY
7YDtor+JNa06GDFyDoL0ynP9rjn6RWFt4QLp/95f6NvtTGtCM8jnYaFB7lnMeUBvVo9m2zrWKfSv
tLMyT7eH+OCEVryZ1fB99oQoA8LhYTej3mHI4upSF2WKdCMZqkQcY2d0PFE4zlMIaCTfzBWil977
J4cUDpUK7I6k6sv1B0XFKFfmvhPHhD18xJq5ftIHCZEczOFrxsE53B9vwXH4b3aQCaFz0NgGpbjY
tlUxjwRrkX2cqZJvqtiYH8thyD7phV9v9FozDnUo8oOempjJgYw8TDyCm5jc9dBn7fwY+3r/0sS4
u5MRFc9GmWfPrQ0rhU5a6JGhZpFXq8RGgx8M2ftiSvlp6CGhwsB/AwZZcqkpOPdG4cfiaGtD9mx1
meUZGqLAVY0k5/2Fur1WuLZpxpoqbxb0PP36w8y9r+WN3WP1XTjx0dXh4GjAXp6HRgB1gPLrFWnk
7KMKqcj7Iy+iy9dJQpuT4FGw5WyN65FFwysZOoV9xLjF+mt2+QGbyqjQrMk17fP9sd44W+afY8lV
+CNIL/swxTm8tY92oOH6bUOLn+xOPAhYC15t9vbK07SQ0mD7SSq8ZKGg9QPxcam9Gc1lJ3y6/Eee
pu5FKfvnXOuSrd6E7eehdsPflRuf9a60Tj2CJRtMm2kgyeJJmyjVSvB1s9Agy0F8E8DzWoobaT+7
x/pahaJ8HG1FeHHdWw8wQy+h2xif7i/z7UhwPImY0VegT8Ptcr3MQN3gPxO7nyYX6QYlnpXdUNr6
KUp0sbJvl1/UkFoVQFZYXNkUW14ondPORZW72kkXVXbO2/Cn4pS/o3TMXrRMnVaehuXEGI0X95X3
iIwZ+df1xLrO9pU8MsyTkMoUdePGj26OQaQy19r+/hounz6GorZKD1mizmhALbZqX091b49sjEht
pk05tULuidnLWl/bhZPxq85M+33ZAA8AY1ItN2W9nN784na2ppg2rtlYpxD9/71Ot3GLj2nuRaKO
du1Mte3+HJcvrRyP1ppU8OR6RrTwejmbFIuBnNrUKXCaatshPOOpI2DFrdIJ1TOEUJ56BUl8dczc
GU5gz3m9/wve2D4Mr9FSJD6GYrkIkYustDrXGawTLm7KPu9rfde3mn5S3bLyqsCuVt4j+ff9UYt4
XWGmi6yK3K836hiqn9tdP1qMF1bjx0xtUFjxa6zA7k/rjX1KsQVAPigEYNBLjQAzL3WRUOM5FWPx
Ra2H/hHRu+mfPrKdtQL7Wyv451CLFRRo/JZtEolTbDjBuQaG+WJCR/Do1fv7kOPy9f1TI89gclxh
5JKLI0h1CXJfPUBbqahZpW2RPdm8VFvJvXjnNSa3J0V0kGngIxlt8SbG6pD7DsCJk+P3SbzxReB4
AT0je9OLPF8Jdd/6ZLzzqIxTrSIykn/+x9OUBY1ppGqI6BJuFIcgNZRLp1MqSADBvnso3K9fnYy5
oGUOcz3UNBmdFdehfdKi7HeaGtOTGs/VpvTL8d0rSF9AxhScLZkqLSbV9YPTFHZnn+gghB9g5RvY
pAxS1BDZkvv74va+ZCiKUPLFBQ+1LDAmHaw0PzDsk6F3DyKV7szO0AKEcwDF2agAGKGYv9wf8/ab
ubSoAduQTmlUVxf319TNpl47s39qg1oHCZqj+Fma8QmQ6Jry2muqc31z0MqUnXramLR1lsm12Y9o
X6WacopFH2waUAK/8VvqH+tu+Jqi+XZSUmHsIS4b26ysJGWtrg4WcrPbyQ/1h34Y22M+JuZRjxvj
pM3JczXOYC6rNEDS3jE8Ooj1Xxb2gJ4Fv3EvUhTlFEUEO2HF4ncSD+KCHFWyK01zuCjmYJ/yMRuP
fdm4W6vGznqI7TUfu9vr0oVmTy+L4JD8ftnLyvx+HBvCoQcCB7Gd8jp4ts3EWKnwLauO3MoMA6JH
SvrQellWyQ0tSK3JHANsGd3sYKdp4zVz2r9EyjRthjjrn8qKRoWNntlLZUaxRzw+hN4sdHD1cJw6
mso69vXv3l2AD0D5UGqQD7JxfUwLkTWE5Z1yAoM6PqQh0oJTnFvUyTrr/zUUt51UGaBhvjinRVI3
plVMysniOX6C4I60NSCnh6DP3+c3TR1KSFgHGEwaAeDOlxXedG7rBJGV6MHuG7hKsaKf3LBRN3bY
KCfDgaJnmshTvXMpGRQoPS02Kjc89osbD84fF4cxxg8ImzWHqLOag+FE/SE347UXftlyeZ0gQ6DF
zIbFmWJxKfjJ0BSWnycPk5HP7c415mBnOEU8IavroDjbNvGI97ueRC5WPLX7UzR91JJ4Z/PfgHHy
95ns/bfgsi9LHkJvEajz9TayFfg9ofDjB6UtMOMZxXgZ9LH1xibLV8jwN7EAy/znUIv4sUt7a7JG
J0ZWzek2dajluyk0wi0b4lcQ0Ee9/1UXQIT/nRrED9qIcAK596+n5k4ZdfsKKcS+KywvV4piGyRh
udPHeYI6kAePgwWMxsptez8pRgfJQZmBSCMYocda/sFFXejzFPQlyjfkRUWZBu+NqFkRm+saIQm2
O7Se61/o23mpxQZ6M7xA2Ye4s76NuhZ8Txlz75ppsSbdKP++q1eC8QBlcIJp7srn4no8THWCAR+A
BJOZPt/H+Vw/xXmHKktuKxsUGyplM+hh5c0EjvlmNJv4LDDCW4lyb95FicKkOimDe6lRs/guALLg
AZVO8tCpwDHnAN4iGgHZ3uKMvzeFkENR19fgjZBxLh1n6rbo4wLrv4cySfWnIEvtDQa+8S7U7OEy
+pXwHPwXnkMRqmc/wFvs/hZ8Y8dLxhdvh+wNYbBxvd4jMoJFO1TpQ671495p1PChiNVmV07F9Mmi
o7ky3gIY97rl+b7ALWwDqMCNKtw4zP5cZn360IvRYFclA7iVua02g4uTGv8MLW+GYxB4c9rpXjGi
zsNJWLNcvMncWHbQPTyWFIVlbep63n5Zuz3g4/TBHu3x0wi0bR/g1PZgpt1X/mT4Zihu6ompiTzR
4gj03veK4aXjIwGfKZvJiw3WzlUw+eWcPphd6lMoapynRpTRA8CJNTPAm7iSwAP0HxEXzRT+vRiq
7KHm96ObPShVyKUCU+NLX+A5oTjI/iH95uldlKzJHN/UjUDkgU+njwyehlvjBpynqQCKNbd5GAvb
8dQYOccGjjvkqLAATpUj1pLBN1Q7N931htEdkMFxPkIRt77Zvbnall1eK0Qh0kGKPA/PGo0M5fpz
j66S5agtjkfFRGN4UwHSOKa01T32W4kOyZw9RazDaSp78zuN/uoQtr5yfN9ZowgqK5QQx2iooRe0
2HNOHVvFUMBN6wx3fNKwHdhYdhGe0f0Yz6NdrRXGl1+eYhLZJBAOCd2CobsIGrBQJvDKLe3BNXNr
a8Ic2Bp6TRCmq8pzhooBKsO5ONyfpNxOf1zgxAxSXRLeCJEYd/hSQsBCX7fzIXA/hmWlELDb4bPS
qj3S9J3pFW1vHccCcxCF0HPlTC2m+zoyGRT1OlmXR5Np8Y3HgMLQBDFPSyz1oQhc54A3IZKldtp+
ya0aEXieuZVBFwE+g/IhYWdTupNX6LJQEaMZElJwyS4NWKFt0mv+Ph7qdzYm5SgcKJqw5KGSWbfY
OVZjN62bz9kFVZLuGKqtsQnaMbzUjTp7iTYrp/sfcfH+vY5HjQJxaLJrwpJFOJ2B9hkCa8ouqWPH
W8HaHeuxxXt81td6vK/A8OsNwwYFO0ybmXeBKOP6s3Vh0zTY7uYXWO6ILjdA1D6mdSqw7GpMmL8J
OK42Tg8Y6kESK5vshAOB+kmD23gBD9uATzBRNTao4ASlI752BfqGNqx0Y+tnk7a7vzLL90suDbhR
ne/h0ueHHHX9c4GYzwrM9uxC/8SwvaiGq6s1SnRIhvYzGYHxzEyrz6VZuxekz4wNBtTaStz4xucB
GcmrQV+G6Mxc3GZ5UcZtHDrZpQho9dEY9217kw0oyfrqnK8ll/Lc3Hwg6cjCdU47b+n7N7VM154Y
zQrm6ZxY0wVjLPffvFOqhw7fP0BrRKZl7H5rXdtXvcCiQIJYb77NkA7e31//Rbzy3/LLO5zmIiHE
UlQ2jkxTwY8iu4RJMTlINClPZlRTRTDMc+sW5rf7wy2TodfxEJEGe0V3XlY8rz93O2h0yxU1vwCI
yqlOxBqC+YHwbN9UHyOFYKUFH/ejchrzS1PExq5IjfxbTuC0svHemjgPB9Y/4B2loMb1D8HTUUv0
aMgvuZP/JZq8QO1qFg+RDu5usJ2VHfbmNv9zuMWNM3Q45Vkiyy8RjeR9PurF97ic5l3P8fQKM/yn
6SYFXitCKY6ftsh3BWuKAG/PmMKbhCxJ14vrGedWAtJw6LkY6nI6G4Hrf6I9muyUslW2dLXdbCU2
vX1AUAGgfQBYCjQnu/Z6QKMZZPPJyS9TijBtpFbRdpRFix7xq6NqI14vkEfb3t9ht+8lg1IeoSsD
S4TRrwetRVx2FMPySx1V5Yc6xGnNj0R3GKb2GXX0aGeCdjniP7+mvvPmwKAwJKqTGS9LUykRigao
K7/EaTpThxb6CWW7HjCGKA9W1ScbP26VDULma/iEN9cZSLKNKiRtk2V2VScJjZApKC5h1M2fYqXM
Hus2LDy7znAvNYP6Y1SKNW3xtwZFyQNFAuIT6Udwvc7+qMUIt1T5JUtdbY+XSvdbDV1aw0Ma/Rhd
y3/EwnhYeUffvD64OMmvIKhIB6brUUd4lCi4FvmlnK0x8Xg/p11Txc1Lo1n/Yt8qnpxG+VZB179o
szZ/1bSm3SJ0sNZPWRCliAR5tv78IYvgCHiCk0wTRX+9RqQeZ3flU9VZSAqUQ/QMaDtpvaBS55+Z
mVp7IEjhwY7ciU9SFCffL8o9bd/wkQ+3VnJ547uAnYaJwbnjPV0yDEpBi7UTWXjJsHvxROdMW9uq
jZ1WGxmKi9q0Rz3GXLlMb/Y+EYdUzgfIIUW8lifdV8ogS/CyuTR9GGC9BZR8o3aF2m5437MnpdaG
fW8F7j613eLl/oG/mTBjAwSSdVGyYfSRrrcEYUXQkFyGl8i2s0+OWkAPQyb9lObDXxFghac5SVdu
88WQEpQAx53KMLAgrrUlCqkcm8QY0ir/UOLbFR1qH+pbugFsW1iFR/vQbp9Vv+3Svau3k/h4f76L
a5zBZe1XCpyQgkpS7/V84znMqB/Z3Yeimoszyd1XQpp4W42NtkFaZVwJyJfDEQ5J4RGJApHct+W1
1pW9sArTal/4z6HupvD7YCXttsK97Aia0Xi+P7tF/A8qm+oQd5msE0li9uJaaVCIH+OgNF/KvCy2
DQpUH4Mqdj/fH+V2UlejLCFOAAegKBmR+dIYc7xz+7E/FbS/P7QqgPyRmvPKo7TcMP/NCoYKiarU
tpWz/qOXZ5l1llmiMV+qNE+TjW31nxWyvv3k2MGxqFL3TLC0luQsotr/lhK5I8oFoPNuuDFTYtF1
bkfzJdJUPB4iOP6iBTVtxJG9Mr9lePM6Ft1ravmAuKD1LQ5hXdhm7hqD+aLiveeNeh57WYxqhEBU
j7B9GnexKZBa6pwEaLo9HJJiUD7d/6jLx+G/HwELWzbfOKFLU07cCKJczIJV7svOyzVReXiIoX9v
FNMWJeVgL+I63qdoiXwukNL19FCtP1ZwSb37v+SNlX81hOA20ii9Li2hksaRxgSx9RKKIN9ZXRU9
6A3s97ko1oRh3thZNGhkmkfKR3lX/vkfOwsEfKnNqL6+dFMcnPL/Ye/LmuPG0Wz/ykS9s4b7cmO6
IwYkc1OmdnnRC0O2ZQIgQZAACZD89ffQ3TNdUk3YU/f5vjjCISnBJLZvOQtcyr/7ouZFZ8H0r8Il
y2PQZP/ymQAqIwr7Ww4DKNP7ElhctwOAaDa69z17TcGzJ0HmAJTSmgYorWQefkW+fne/bDOLuiK8
KMF034j2704FeL8FvPGn+B4udMCVZnw8ZvMExW05hpe1gm5EIyVgBjPUBX4+le/UNNJtaMCXt/2D
dG2zv3n7gis7Kmime9F9v4Dr28YDlONDqLlXkGPfLZVrC9nUrIwSWB6haz7tLBUmT2DuC4Vq1pb+
6vsgGcEGCt0ESPR0vXvQtfoVpP3tOsCKx6WPqiSQgWD1bHpfbx/T4w2luCXjbyiJu9kVyqGtf1Ux
Vw1ZUQUBYMCmG7n5ICZZR3/NNeDH4Bh2Iw4j6gbg+92VRG2A+issKr/NfcJ2DewgTnintGiAY/9F
9rzN9L+S538MBWAqFB3gVLgB6d9+z5AvS5sGc/ptZGGWMxdQeuu3C4xwpXc7cUcc0O7zepLCmYxw
OKr+pdsX9dIfqFgQAHETwlr1/daOWm+eUADnr3IOZHqwQdyHX/vUr6D9MFDPVsSBysL6q1W4rbI/
fm0cZog3sed+QLEA1nv7tX02dMsYDv7rqoUD6lpG46aEHlY8HJNW9Uajxx+500MAMmJ6C3Coy68X
LagmoV8BCA8tjqocKyTYx5/vj7c3KZ4InD00brdqePzD0ejtgymbZKZ1uPvKNTo6JATophx1ysIi
0mL45DIE7H/pdEWRGyIAoJYiy9rQ2H+SAkgdiAiaJKLfQXeFINoy2yd4/M3EE4J++/m3e7+rfgy1
hQoILLcb9N1rp+OEDTcs7DuU/lhw5hlWWQH2U9o+ej5PbmETCWM/7LUk+sWM/2nkLazcqJ8A3QEZ
9d7LCIjMcapWn8OQEs4kOUCx6bEfkljkpgeJTEHhooh9Nbp/9eUia4ZmIMAPcFXcSORv59NUcKYS
GYUfqpOgJ+/UY5T3dVuDCirr/c/f7ttTHRMJzZ/thkQFBs1B5K9vx3JwkOFrDqomPIqrg+wEQACt
tGTpPXZj1yS8USE3REM/8BcR/NsbGkMDfYubZFu5m3DI+/6/Wg0KYqhRwQI9TJfrOluqUiCJufEH
9Ap//jX/NNaG3IdhMKKSje34HsilmTMBC9JV+JpTxZ/XeK6cvNtQI2LVmf7F3fzn0WI0prBDNsKw
j/3x9qU2HkdpfW0sRTMX3RsSx40gmrdZRiwurl+M9qcpRCqE1gCgcDifQBfYjoc/hB/uGtZr7bcx
JW4duhajQbmUwPixCtEgaaNmw/mCsJBFi7wES5h++vm7fX8dbNkQAr6tD7Uxat+3ZCA5LtrABBUl
o0Qb5joJRNDtgU43yU7OGSzGlKz5UnquSr/RFI4DxCgcar/Yre9PQSTcIEoA+IUeJBpD75cThcvY
mmQ2oWRKAraf/Ha8GiXoXPGQdHBGWn8lKvGn4wHLF1hsbB6cg6iev7tx4XGSqFQYMBjmgIvPi+jv
YSscPMnO9fMVBa9Tp+Bs+/OX/afJxqBAxaLsspXX0O59O9m+meoZJS0M2tlR3xtB57IO+FSGbVsd
UUCe7uo4sEWEOOjw86F/LNs/XICbXALqW1s4DRooCvXvlrWpGO4gGbiUhAjp9YM7WD0XahZLl+P/
4WMQ01ke5nb2P8ejYHeB8KfuJW49c9ZQhbQkks3yFLkd88iciKU/M96FnwDUjy5eoudbNVFQylkd
WWevwTGdn3EO2vPogpCcjyMIZbcJpCqmfxy4//51/j/1q7z9x3fQf/8P/P+rhIs1q+n47r9/v7Cv
Smr5ffyP7c/++9fe/tHfb/rX7mFUr6/j5aV//5tv/hCf/8/xi5fx5c1/ym5k43I3vULlATXldvwx
CJ50+83/7Q//7fXHpzwu/evffvsqp27cPq1msvvtnz86fvvbb7g6/v2Pn/7PH12/CPzVf36v6UsH
74aX93/z+qLHv/2WhL+jwYqIdvOA3ESvMeH2dftJ7P4OXTEkARsjC0nIVu7sJAqaGDH9fatro/u1
4f8THI1aTtsP/Ox3bE/c4+jvANu3/ei/nuzNDP1rxv6tm8StZN2o//YbQr63Gx55D7rNG9EA1mcA
mvxJ33zqaxdK8k5Vep3lZ1jVvC60DgqU1kCVpXHeRvY0oKd0QqiC8qChn5uQu7vURLnrLz6qcUpe
ZDxDyV/D72YHD+NpIlMN+l4uq+2cnlKV3U4RlBxLwMESRuxY2/a24ZE25UDDaHDxKQMK+IrwGS68
XyONJtm3KIIaxjpPKIP2mS/rj+htiU9mTMxlDJMvyeShHdgJ1yVAE7QdSamwIod6V1lPcXYcYnDV
w7FqCtep0zsawqXPI3J2u/5i0QOuNLFSAag2Akx7zlKWrgcWinxCdlNAmXI69SmK3hrI1BPQ+VMe
DXbOR4fdJuvsFlEFTw6XDdcCBzdxhuCKVtPzAm8BKFCGPqRiZqZO0IE966hjLVlrLynaWSKh9VW8
j7u1IR5QZFQHVx6d+L5t3EHvzDB2EcncapK5k3VgAJoqkh/0qiFB5hdaexKnxGa1aULIkrlrIM5e
DJDdACmYUokMeM26jW8EmDnEFd73yVkuXGj7UA/iGlUvXV/3wkITFoUy9UGpkEQQ57xofOREUHNo
vCOQ4Rh3cSncrtBZwkHVUvGqFxNGOSBpvd0pH74mZKYj9QsRQ2c9pzr64CiV6tzW9UqhlGzXfIaI
KNzAYQEvJ9jpfFgWjz5MWTBeoZvxYWAWAo3xFIqd17t8N7lhfxXhtd26vD9Ow1oASnYru2ksF2/w
ixY3Z4FEYecZ/QJeKsTKPO3uI1xJ8PZo9I620BsHQmfkpPUyshGXb0BKmKKy8aVFNxRLxpzsGNHb
Oq2pSxwUP+2xp+3yBJNWUMIX1l/rKDlUIwdMwK50l9R1iLbWir5PSRXchGAsipx5gooU4Ty1l6pq
j2psRk1oKG1/1wq60lNPAUAvwLixahe1NlFFBBKBykPHJRCzRjIDfRwyAKAW5b5O2F479XGabfWc
+abOGdUmN6DCxVCvmktsa57Pobs+ACktFHFm60KDZnr0qjUB9M7UqMQlvkTWGjOgaVJAMSFucgNW
FJmqDvdKH1/ZtZ6KsYdORRfOA1FseWZGfO9wy/eePNU9PDdXjs5s9iVugnnX9MlIQPI+Jx6rPkBy
pCJoS/Q7t68t7qAORizYRwzeABwOvuNemtkRrxBIhGC/hms5CLy8nyGr1pziqOt2tOm6hxAqa4zA
Sny6QBkzWwnF0dOcpBnmW4ANOYSZuUkXEvDOrDmr5URmhGPFvHJ9cnxX3IP3nTzUxj3Hfu93pOqd
5TQpAwSc5Vcy6PRA5JC1EgYuMTSMWWxAr7USitYLgETtDpUrvU9hGgDuT+LSdj/Dbe7FHRw4fKIn
pUW+6hm+QSGbo9PkT82dC8YkYOla9ZdaSuYjil+6W38aJkn6uafOfkRR64upPcg/JcrOgrSJTCLk
tkse1mG6QzJff1/55q6slrGAswUqaLaJ75ylpgEZnPZ7BtPzT20GBYa9YdSQiU5eR1ol3ITQziyl
mlt1UEPclY514puqaQAUQq59blpqT4lj9N7VfrAXrFYF91ILWuPAOjRFF9i6ra3M3EOjUkUGUz8h
DmvrEn3L0ZJwbvl+7KtoJqEags0Fq81w2I1qJj7kH/CKoUjRWvsytr2fBxr8KbxKLCzUhKQ0iizr
LM2V06sJjLjG6zpi41qt0LDx1pOcEnHNk7D/xBNtQUXM9L6ZqCpszdQBnNzHINUTLeboEenw1nzQ
NaLsalZP4KLftD2owY5JDzDkSztCQaMFG/ETTlR10iwx5yyyeeiaRh/qpb/AwD5yB9KitLT5cbkz
tH7UWFdpIQYIAqsZ8mVER34xxtF0pmuirhzH3kQZHRT8TdvN0Sj0GcsFAN7xoWcsvmsc0Z8CzbrP
oMrQp3UCz4UMvv85yIY7CAy1pIPzFxGqf8K6hm6jSe4AgapJ44V3IO8vsLGlw6XKole+NN/8BG2H
PEHOWMDFxb2Gc2AcQyi5m3E0AHbX574A1yi3Q9CBuIyidyjSE+vapFB1OF8GtxePnfABXw9TUQaO
O5yhg7pg4aIkT9ZKIXjnk7++wI2gMBD4ltqbCogQczKqDpcsE/pkZQY1UzYsZez5AogBY4peqWDI
HZguGNLDXAaOGWtYiowrUml7ln4AX+D+HkJj67izGqaIMfZXVX0cOqThALxDLpN0cbYDNWrfQoAv
H3wHAhGMNRADYt70vHqmexwh1HVko9/dwKpCOjkHfHkh4OEpGGIB9bfmseoeq4RxTCRdcU5mELeV
d463zgQyuk2QV/Wg+Yni4npZRhiVgToYULWHi+ny4HPmCcI4OAbE96evJsFW3YXopHZ5CnLOh3VK
2SnosJOWiCO2MF4wnMaRXaN5hKtk1ZUliW5BTc/c88xqaBpZep7TxMlIRMHT4zzqHBIDefW5QfXG
g0wqGuY7nVXiNl6mICyr1m0vYyPi8cr19DwTPffnDESKz0ndKP88a//aUw2/1a3c883Ikrfd1467
BTMmaPOKNkOT+90wPq6scWeCItIZxSIBkRgEhU0ZzMtKYsHrPfwYOGryQfYYTPMc5WktoBDrt4BI
43LsAPBk54EG96zyAVzHMqFDiTp3dktdTM6OQU8tI1Vr2y+1NzYTQcOY+wTsXjXmsDap+jztKwo5
5UzgezR+qOCygb5pvx/neJoAcnHDMYfhWVc/1uOSvLaduau4O4LbH4zJcgx7xFIFZnD0yQopVfkh
7JO+hl+3lmqXiTR5AXrFvfQTkhkSIgytrimIFgrcTM4m0rdjNsNrc/NFs35Wgc2vmLOiKwttiN2s
Yj3sDXRqv3MvgWSWo5wPDB6zxYKldHC06++AWENRzRk7E+x0JOMb42PTpkEDG0Jenxcp05PmACQx
aT4qStWu93yoV+EcpVPuZUNVZKwLyYyVVjSQu4LbJ8xxnDDmE6ZK9h9nGJLW+RK7s1egdXarverc
QdVz14MvcVUJ3+ycKnVo0aVTM+9BnXbcoqbCBVBd0DGHI8ECObQ5qlsyqHU9wv+HnSynvoNO93AY
J9/ukPEp4rH2tWVhTHgT+NeoiieXajEWsPelhpOOA3okKG+d+QLUgSqDtdUXVwwQP4h1wZOe39FZ
RBobAb1+ZKhXUeP5e8wywvRAhJclgI5PNjkPanZZXQDfok8MPNWSc/Xk1zEMyNeGfl3pcnAb0cGQ
WesPie1mkIV4GnwBr88eJiCSvmNi+0Pd8ngPi+07JBlzRljHuhRRd/Vx7JO5hPZ89jwMUBXe0Vkz
UHJsap9wcqfTaaQVBMUiZUspbPpEcTO3xLi9hkFAU9svxoHpVFC14tmu1oBiEgBpZNoIFk194Bwz
GbQvNGiafHQXRYmvvf7rKjsPtgnAV0QB4pay48OpcaZQEghpQpBtnaOlPU9BgpMS8M14LTLL20/r
bMAlDBKznMzKIRnX2WnNjqnTw36mcjyoy64TG9ETm5pHL15NBuY90BL7FCqdXW7heyYIjEfj+pL6
axRdaBROdSkb0K0PiqOvZrJgtvnSDWF3Hap6mHO+4LgiNJaSVCAajgV+zwQPgATh0Eg80b2iEhN5
CLYzG/gELZJhRetq9Jc9aJh9PooBeulgjZjcqSwv/HSOv3AjzG0LfE24oxYhni1rbLFuITUaHetD
ZuDD+qzaBAF1OKgjDgIrOpIN/fSywg7RO0wQ/GnOemWSTII7uTs5cF1SUTPctbAL+dYk1GcExk2b
aF0VRo9jGDFEklMS9WU/tLh3l3m5iCEM9SOukc213K1VVTqyfcC0JvLUdMZfy1ms7azIBMWKuazU
qL8NFHabO2v7m8z2+ySgAuTfRX+KI0+2uaNp+jHyDQ52riBLiWtCq5s+kc1VBf3cLwJ2YaC2wu/o
swnbbiwpTP+iXQMtkHEnNG1yodQter/YxAHNXliLfChHBHwHIiFwfUs8jqWucaIUZgL6gwRdM0NL
I6p8BJqZY6JSwJKIAnDZM2fn4u6ixHMx9XvXNtDmxKUKP6qx4WiSQ8UszkFsiJPdYDm3sITI4rx2
bBPuRqSJ8fNs9BCWDaxL4SHUj+GHCvowhgztoptNPl4sBLZw0Z1AoWrYUcj2TmdGQW+MzVjHhCq2
bVQhxHcF4/h2JzPuPSGAUSrXodmipLo5dMZ015Wo5Zd5SdKBeA5zP8bw2kRiZWiXnd2wkbdN1kft
HvaAHYK4QALs4wZmVwGvzi8RUrPsCMCph3tf97H7KctaCrat1zuXltXxwUhTXSvXYTVIcEw+dTVd
oA5fj+aurbzxi0IVMu/XoPquu8HsGm+JSZJRt8NqmRHHoiEU3LSuBaVo9gZZ49+kh7Aprfm1OweD
vY9s2Oa1F60BAZDKNUUFrA4aN6zq+GWC7uSAkDRBDDlQDbp9NaVIhwLjLSEE1aq0LqNqDKvdBJXW
j/AGVffZWk0xDFMsOwQGZ8AnmVVudQJ50GoE8oB0FtTXocp55F8SZw3vYVR5amu32Xs9ghoSD7N/
a7IeVNalWia9pxGCAoJuXzNfugzFc7iqjC6gwR37yNdxFqfMMKc5alg0I+aly1o07VrXZ6jNIOux
ag5QibaQdF6KVTH6kLag4BTzANfomyBkiySDZ2N7dIybwF7Cl/14oSuysltd84wXTsZ9BcJSwL/W
HeQZdw0FgR1hLm4ybfvxcxZWjUPGyYmvZp76QDjUiGpUy527hbYalxRaVbgIl/t4EyuaUpcVVRig
LQnU7TXE3uIjSi/6VrXNJiYDBGrrxN2nBEahZ0Qg6TFz6uABijT0ua3ncAPGph4JkJXjKt3cLrHg
zFATmN5tVkv+bIsGgpJn03suohwhy9jv9AmS1esNCzEPdGbXI0XHOnPgSVXhOCjmrlooquY8HA++
B7Och7Zvw+8U1Ej01AcDf4KMOw1MWIaEojJljIckq8tU0cV13N2mI1uzJm9lDKIwGZO5y744AdqP
Dc7VoXk2VvRnNWDf3SS9E4mDZQ7wacTtpkNYpaUb2KpA2eqB9/IBEnkfeRZ9c6bK/WjbBHvSGx5n
CfNZ+BDddhE+ym3vrFsfRIrWTVrx5WZCuPfQI9JGwyq6VL04RGnqwMOn/jA2uPbAjx2M+IKYFfYR
w12m+3vle6/C42d/cpO84aKUen7xqcMAEhmPdbXeo3GQgZfZvgybCxoQEB8dcNiIieStSiUA2uJz
pMIH5jo3Fi61Z1lXFDW0AMEMlTdi1hvw9MpmWGTKW18iKT+DkuYWacKineh7uB/M3kioiL4OceN/
a2FRjoMuQxtD1S+z35SgfZ6drEdNJkPhpE3mPJpqBvV+PaBKBK4HBMDhIYIcmngalCeQfw6iZ48u
1FBReEHQidX+atEcIJ7x7ymXH5RGQhTplSxxPyEdh1d2zRoNp+0eac7B5a6MGFZTa6OnrOvXoez6
ZcIjJLEK66dmDQB9WNUZ9/N1tSjcccEykmydbyAqCm2s+B5VnIv0uqPtYlgEo9DRRji3PKQUaP8U
1doc+sHVR+sYcAl8vkvc+crR3XWAEL5qeEzW2EALb4W9eEvPNnbEpeu5i8BA3rimRVgSb5Ypwbpr
FJvgXceyo89nPMnc3yDe0vCZNoRGnS3FlMalO45P2ZLcKi+TwOrVZ4lEysX5hA4ArG+ehjH6juZV
cMbBlp6sQZaLKg3EmZthvfbi+Rqhlk9kkhxS5aFwhm4rj6vXugsjaJWvL+hSf/agq1HatjlK5rCz
lvWtmSVYtf61GZfwPmjRenAjQHB6cLNOHVbzUUNU5QDHBAPFP5SkkikNCNKe/sqHz98REIdPGXV2
fY8HxO1PELee4Oxk82qF6r43JPu5ba+VF83HmPJ7CTZLgRyywuIb2Fk6kQ7KYJtzyMuCFWa+wOQz
JD5MVWCDjLcp27UvoGVfEb+dxyOQWzeewx9W0aJuZPrlJmvM8kWH6RE6zh9A6npmcjoJ0A/3QbPc
oJgwEIgg33sI3t0Vst2L4WwvYAUR9F504OhZnakXwgNJRNBv0euEdWbWm2j2+4NN+j2TwhBcQ1hO
OL3z1hf6AcP0kATE9tjy6UOivJehRfALCpolTd8npHOEe4i1BzdE5V863043KUpoZOqbRxWL+4hX
n6cUwh8ZbnBEG6gLuNVriypMk7mXWCAwrRgb8V4ZrqEpu9Op6k6Shh2ikRaOZxDanHRpN7Nu0E6i
T/XizjsUQG5Gmj4H1XAlvegZ7g+QYgbHdYuLprzNakvSLvisHQCTarZepwm464unz3XcjM8ZNQ34
6+w4tOHJHYeUwKhszG7ggGiRRvLYr0o2hNQ5aNhDRwcU9lEZ7SLgxr4GnT+031Tm2f1Km+zMgPR6
0FK6ZOipf6doGjzGK1/Ppqt9aFG7H2Ew0pQ0agFChXBPUS8Op7nViz1YSBh8hA21S1AVS8qEqWQ3
AZx6ryu6noK+Eties7NDDzsiRrrVl0mgnqE1RyDZ6ZzyHjeNmYcHXnlip6CNAGwdvUqsbY41dDt3
CecdGXt2X3F2ko18TMV6Bz3+xxphPhmmIbkyMKiFhxpY1whI/RAqgWN86TalQBfbqqCMGRLBYAEw
PWpxxSWPXjMOOcpMHemg6Xg1IEg5pAJWpy69wsaNSZNhzwJ99FG5Kz82momDGOsVmQtfC9MnovQY
xGLFeEkCFCdEw24m7j4tQ3xwdd8XIapnV2CID68OOn6HeppXdJKFLVIVnlmnI7iJz8cum442mU9a
iOqh7qflXEMgWhVJExzrGAlkFTT6E9Q13cOw8mvAyQ6ciuYStHYs0YdtzsyM8WdopX0N0zUiUC2H
vkE6Pq1Qun5E78ct6NA3O5uq08xnqL1Q/agS0eVU+Sf4VpKewZwlDUT30WfJTOZJfqmd+kuvu8LC
6X0nonksstZ+b7BJZIOeGnFaKXYsxEm7ImlENhmgvIGMFJ/a+AZbadL1rq1DRaxN4L3gqm8civ0J
eBKt8vYRzpEjC9tvSHBwwTsw8B0EFPrppzmt8shbnmoxIIGup6c47OPPwAEEO6w9PHyq6y7PTHMB
MPXLCjGlbzZa93ROnivWfZzwQiFThGceBn8/L/0xbOLj3FQXU62vvmtoLgYr0gLGtrAJ9eepPqID
JnI9ZegdoUoeQnWukbthhvdpJDtZF2inVacJx9SHwJ0+8TEay3RIPyQV/4zs5HuwTjfN5tIx+OM1
4sIlN0GEgs4U5JCkqIqOomCDz3xI4xEJDwzjL0qtL2GIA2jiQ3I7JM0OzlQXE6Qjqgle6L+0HB6n
QAEGc7Wr0xHuFXKAkxrqmKwjYkp0ESqkt2yORxwsjQS7RozJjaUjZjNFtgDJt+gMNGtawgVgjwJM
UtY0k5/aVMaXDLP8LXIr/eI50Sd31VZnEDBYUuzqlusbGMo7DjqMUcUKNPOya0RcXXCAPEgF3doQ
ffGyt3gFedVU6sMMVuUd5XwH41N7MnXXR2RNk/UJ4ssLJxYm4yOSYidmUz63PWTXnaA18sagqFDj
HUerqFISSjnye7MOc1ROnpr4DpmUpffC8aM2j0b0Z5bIpCeFo+N7g5r9xZ0sf/XjsZ4IiF9sfoqa
1rg4EZLukA6BPjVqtfAo8uwcNRd8u4TeUOipRCeoHbk7gdIW8E/NGOxRNAOetW1gG1uzKIdM8fMi
xKWBIKaAYhMuUrCQs95f4DLhtgCgyJ3fNenOQiwtIGA+9tdOGl1E1TlfGdbarQe4KuDMulD+YnaZ
rVBphhswNLtP6AlXO692vuG4ue7WoGyTMSp0WoNjTYe5MJLmXVXxEAWErCm5Gf1vkW9pga0TFrMc
5Cdo6OASmOzNUHHws2UNCcMV/Nk+ED3ib6wwqOH6YC5E6JGoyEF56TuN3dXhZ1DZgUJFshlIi5gi
qHcNr9qkIb1ZAaghnQ4ag83tu3mUNOtuQlW03vWhqT71a9N8gZdbaAB/jGYPLRAZl1Pc5mlY/QPx
8v9hC78BNfAT2ML6qr68MP4WtYA/+QdqIXKBWtiYMMCHgpoBaOR/oRbC8HdIPkbAaAOXBeeRjbn0
T9RC6P0ORgAYz6CVw8sCwpf/jVsAoAFMZURWm5YEZHjS8K/gFjaMzL8wNJsyvLvRLuElCtVHKMm+
wwivFFqxy0TdMlklOzhD5XxGHU/8wlHvHWL6xzAbkxQSsgEs4HHFv4UJdZnxvBW9vbKBuN1xQROr
jDtkhwCi249LEH6zvoXAivJxRuluuY3B9zjMjde8xHM7XlAKBH597BgKIVGDPdeOBh3V6ldI4rdo
ph+PCdA8ngO0esAP36sHMFh8aL/p/DIKQr2fYc+niViz+moa59eattWFpWjvjMCa/AI094MO9W4i
NvEXWJwC4BkBzfzuDXHPsiVt/BJxXXtvWz1+HEHXKlmAXuA6JbhW5Vi9iKpG/kfdEY6hVH8MJ6RU
Ilal15rlF9Cu/2FpRIBgYqnhoSCe8g7oCnIqnDkBcy8X5UNManbcBlwtIb7+YbP8E0nzR+TM/zQM
cGM/fAjR3HoPYx60N4pQj3MpqVCogaECH0Vo9v8/jIL9Ar4S0Inwc337emXcoyacDnPJ2jXLWzAG
dyki2p8P8haB92P5xFDsBvcMSwio7HcIvGpobJo1bIG8dhVcIDK7wPKvk/c+KGfwFa7g7wo9n/Ln
g76FO2JQnCBAHW2S9UDOAqH79pv5ga660VQ+Ek773DeS3a6pj75l1tXPvuygYL80YqdF0CP+ktGH
n4/+p9nbRscJAo07hEUgZ70dfV1xT8Eb1y9jSA5HmUxu48pM9z8fBMchPubN7gCke0PnAmq4QUvf
O5fXPcIBiDfycpDOUtiI2guPa2hIrUGL4gVC789VtiCtQjP3omxQ71dfhDhj1rZoJ/2a+fP43LsL
2hiDiwYx2bgqz/WE3LStIntFG9ue0M3kYCo0BsYw+EYJgmSAVNIFpmAeyAykWqf4czUYC2xF4wL7
IHSEaI4bVpooRkkGPT2DiicstZ4mtbBSjYF/pVXU3m0V1pxTFX9uGrnuOc8SMHFa/j0ZQucRNeBl
ZyZrigXTvOQNDuWSD7GBVE7SXVrF4zyAIuMugtcbsuT2FS2q/hUCjUgnZkS5aBgtpXUrWQLBXF2L
WWoU22aeXLm2zU7BAMwjGU2wflshvnOCjmR/ouhmPGnsfxQ4HOhZA9IdM1LjTQmS9r33eYq5BTqw
+2gS8KIkMhX8DgDEZy6YhE7ZCHAaOC3oxy0oIPU1HCxqrfsiRYtjl7WL+Qi942VrZmeFs7bhtYss
AJVobdaX2lscgCS03hTaoWmZ9yFbIWgwyXsokZlPOmhBrBlYTwCpj6KCxfMhjaeaCAmuXLv0wxHp
HGoCI9zsk9Bp9kpG0EqAYBvPYzZ/olKZMg5UCFvvuT70OMQJbmnvqBwJGVIeQ7XWpuY4hVMP4tmY
ooq8ZISiQ1qa2JWooFVqD5A6vFKCrJCxM97Cmy1DMWiMy9GV5iDDxi18IHgqUz0sk3NfT+NyHFwX
lahkQXordyvT3XmCa15okHVXrkARturDg3KMj2pkM53BxWM5BRUcTYroMC4NmKocGEJnkPo5mcZD
EFdeDtGOUvUVEd3/Ze9MliM3snT9KmV37zLMw7IBxMiZyTE3MDKTxDzDHcPT9wdKVpVS3642Le+1
XpSZTFlKBiMQ7uf8I1ILVN6hnLLnkm1zKLQLmRls5kCHiWXfAt7d506+7tYkayHvEv/WQRV8aoRl
nOqmvEib4lqvc3uHdFkdCaP4TpR3kzc/RrO8HIR8qhPWmWQZz7FWv9itqU5ewptXOlRB6JWtIgOm
LEDEtIQ2MuQMcQYhO0lvy13Wb+kF84DOCjTSXtugGec8aCzjW4Or4Sj6XDv60k+iwsIV5aQiiJfx
zlvsOLDIFKYb1bzRvPw6Wycj6jWr2mHzyoO2gBUmiD0frq0YQnnQ/RN+EjOStbHeD2I2Tmmn4tu4
L96pVSC8b5HqykhTtauLZKblXYpg05dEqnZ3WVUtV2BaZQATyMTcDuo4NObF0k3HzppfB01r6G2o
XwhtTpA52jf5Wt8JeItHHxrw1qDx8VWhqjuxVtzAe/m3dWUvVLJ0NaUvPaUtvfppk6K2mC4v225v
nWQ+1EX2M5ZrHFDV2Edsl0OkhN2HEFWPjWFdNvZcXsQFb5qvf1dZq4gFWN5Yb5ZI1B47c3vUB12B
kqE58lCcGOO3EfkaOxh5iIoe0EhYVvUjsZcDOMlF0rUaMFfzoqOEeRaQisKDpWE7WyOyg46Ec67X
wyx+iNSMw7L2SQYzc3O5WZj/gnZazJCnKg8WjUdrJKlpPzvDe7wAsldOepj89DtCgpum6Z+9DFWO
QwQQ7QsD39XtPFzsk2FDpPl4d8nLRw/Suf6h0GPUg47YWfNyp+PI1rvV3jfCKENFaQZfp/J21hov
NHLT5mhAM5H6nOWDexj68Tx1+XueI1NzpXm2E7laQbW8qU5QRGBBTbV8xE0rkR4kfVAMy6v03WvJ
7rnrJj+LtN6Od5ZZW+8Oqcq8DiLBMy19rIf8hVCj/0mQ/5fYHa7mzTTsWo6hoTJGkP+XmQ5/xIw8
PIHwtOz6wbDIVAkyuoGXwEUau286S39o7Uq/pMS+RVo49jtZtbJDr6ISLi5/8E4dTuQTpXIUwtis
rwhqgKLMXZEJ82eeeXP0769acq3/y1W79QYzrW/x7DqDxZ9v9JLAbUB0t935QqwLztiprfcG7DNf
ZDv2oWDNuaQzMrX77hpxMjIS6gMdefIdRQJ4CxUMzNYYXbyfxzG995AqWJz1zrqEZdU07xOgzVtM
L5O91wcIykmN04MktOszsQBUQl0IgR+y7DCqdoNcvi+Zn76LbNWScKB4nvmwTuJqn0h7K8wcqzcy
DoXczbVj/6jp473N6NBOgqkS+hytrld9uqUo3iSQFN6exhv5wfnadpGm5Q0AReISZauyuXrnK2Pc
jELrbzU7gWIyiC6w9ws00G3TyIZgdYzngEGazLGWUTN4zgY12WROpPA3nkdcZgRTVVwjL/PuIZxX
KjkGQ7WnGTfaWyom8AS6BNa3SZZzwv1pZ+tdqpmx3GkdcG3U4IP3It+aOheKY0I6lDBVDsFQbfmU
5BQ3P+LK7QiGVMIQ0dTXHMZWPFY3npUTYwnAZz9isyvRthpjccuWb3I52mrgzRTe7AVJafiXokgH
fEDGjDaArF4dJC3WqNjoxsmjxNnX1L3pNG4VoQ60yA00XATGrJDQNpWWggyTL1JdZUZOe7RwegRF
o2HO49nU3Mnf9ebkzGGlZcBLbVuTtDHVefGMgc0gzVUqv4jIGd1SKAyiC4I4qSB+cNRWy4XvEqO3
7+0xPlLEhi6jKHVIrTKNB2pdrBhoMJZ6+eJ0Tv5TSxbDJ+Ag4Zh13Dj5abu1ShHbJR2qP7U0hA4L
O/vAdcQVRSAi0GELmBV4ZVkz66Sk428QpobeW5vaiikELXgw5ii/jvxPfQdhMpyLrCIecicNrrtr
ZxVVcenavRfPQWXVg34uPVXXWVhrcx+Ttpc3RaSGeaFjPDGyU64MtT75nqIA3GfBfhYDEA5qJ0xo
O0T81jl3OquP5lI3Z0B6ovVCKCbL3I3VLB/7WuNaadx4/jYpmlKjlButDTp7MlCM8CzcdVjWSzJN
k4ogrCIdx7C1C6R96zLou7ZfjSQ0tESbUZE5PZcSPmAdHsZLWp6wov/mNNn4kuq6uHPQBb7wVyYy
pKW8+CHZPd+6pYQJXTr7lsceIlGJzJbHxXDnJtKSXN0sZlcbgVwhrkNd9rSgtDTJvCYdoW5omfy+
CNTkQuJz+GewZSPiaD4MFH2ZnGY+rmKYfgyZzQEtYom2bTDTKd1Vtt7rPLPKvs8St3dgwtFIB5nC
IrjnGnIdlJhJ/ixQEgA+Zz3BZmuzqksP/fKbGNQQRzMJeMyZKOEXvkeDeCLSiDcCL+GsdqXeKS9o
UI0BjCcNuZS6PRY3rk4k5pwIA4Ugm8JlXbityZ08xU3YTWO6BpXnD2MgzCS+6n1tgZ6aRgsBTjJ4
3yezphWH7wvq6dEt1E2TFFMfEPRS2IdhrCDGrVjiYugL039ZNTcvL1A6EUeOQs5iSlmdFNSSKGAD
fbw2nxiuvDcb9PaRSFoDyb5ekuFCSJU57jkq7KdqyZF9KVoKigPkzsohJscqMEYsCCCDi/uzpN5r
N4uevmE6w8X1tGjx8+qXhnP2eTqyHaJ2a2JQQcR9nq0cMfk6J5LdJ5s5jBaew+lY671PldHaQ18Q
4LLczJMxQAItRXzXuSOVdCQQEhKnar4zMEruWoVLX/YaqhGxrtjyMyo35soygrZlC45GvdO8YPAz
65tpqyTdLdAxtyidLe9ambUmDwUO0GtAS8sLSTfJtIDMVjwqqZmgP8lZXNKDXfhMq6bJgk25Z0v/
RerNaGRtt5tufGa8d8OoWspCnbT/qS3jeqdXCv6b50w9N8o2bywrxjtLMFDyrmxlnRYbd06A5q7I
Ea1NAEBLLkgoTbMuY3RpXQukt/ebJ4TpbsL3cOu+mNkae6ioScsxJaTTe9q0okI+JCw7cltjiHyn
TlC0iNm/r5vVNMNeSpEEJrBvGwyO3l1LhPMidOxBy8O0M3glCW/LsURK7YRzbasx7LulfxVzuhqh
O+Zdx85Sto+LkY3pTullmWHC48eTsIkFm2FO2vaBsKP4h9HN1odmOPhoTVOo29FrxIdvC1mysyKD
jVBvTgevSbgw69a0v2uomcZdh+zkueLAL4JU61Szw5aCDHysTYfRcarke5dOmdo7i9eBtyN3JufT
9dcp6I2seFR1y79eJ50pt1xizqvJJK38AFFYPJYsOFBqfLvSk2e36saNvey+GGNTDw2kpciuag2W
qS2kjiRSlwwRCWPLeiosVb6ZyTDvk0nLeNITj0uIxhKU426WPsL0MDw1TlGOO86KpuS7YOrViVxh
XCAFSR8tXYIeFMzagnoFAELrrlvS6cHIBIA+6aHNPaq27SHa9i684A+IMaf70ZHmHOVeVd1Ooz8x
W3CJ0nSPYRkHlMOKF2VZWb6niiq9sMFvL6N+6IenAiPJjZnzyIa926Cp9upUZUHmT1sEr0rLO6Mv
3CEo5o2V95GGsG8lMSboYk6X91bRssLvthbPoxrZu2Z35PYWQllYspUquwMF2V364FQlsjxi5V5F
pTtzkORCXVSuLO2LSfO66wKM5b6fa+zMhhEjYiYqQ6ZhKa0y3lcKbWE4zmXThXi6vG9cC4izCo8o
pVBQKe7vM2cakf8KOQSu5sZxoBtt/jbPE4rSGm+H98wSlw1R7M3r+jjEplGf7GxIzu6kx690bOdU
fnDxzGHKRbjsAFnR6eQ2bK+U+eg8e560vIlPp6bc2MvVElBUPoGczG4/7EfdiF/s0eJGrqBR74i4
L7ydy7AgA9iTsYmMblQ8xwxsB1P5ndhlzdK9IjjN/P1CTIR/1U7DKhDKEJ0SQFJtqqjYNa4Gcrrs
CLvVnHG8D1q5N/kXBxreLJNGXDhuZKMxO0w2pR90CXLhTRWW8qBJU8hbh9kNAbPoUaP6g1V+oDrP
YZwLtK8BPVko7BPonRsLq48MkKv2/8u9bJ7UzTIKFv/LCrNZUv9kGoXuxjFavQ3/OKG9qn/+6jb9
+k9/Z2H4PH8j/BSXJ0g2AfTuP1mY7U+A82mh0kkjxxr1LxaGp+A3C7CYaEqfoHRyCXgpf9hHtz/b
/i4duznus6+/8W/4R7865v6FcBLiYQCk8vroP7FoTvxriMnWAFAUKdWJXTuYZ6MsqFfoROWmUdva
UZP5yJK1tl6u685MrZALCJ7eu/DkoO4rwMzLisN5g620d3wM7YmYods5MQETJ+Nbprsgn9twfM3S
ujxyUy0/VDfroB86NjLu8/pkxcNVo6bid+7nb7GC/yGHsX8rs7f6H4HsP97kP5rPf3wb30Y+uuzH
8P+AcVnfIOn/ngO8fENP+fanZ2/7D35/9gzvN4M8AuL92aw3IhDa6XffsqH95rtIPyD4/iAH/8kA
2t5vJMkArLNVbHnLOg/sH4+ebf9GrDs1JJSjQ9qxo/8tBvDLJ/+vR8/VOMN45iASKdqg5/ELEfgl
sKGY3aV2vdyNwPrrz8of/de6Ao+NmkQCJYnkAy05Uy1Wf+81XstC7rxFzldah7h6r/ul9eT0K1OX
AP1yibQEmd8tZgvOvRUqhj0pSmgVs8LFntwY+gAiyAIWxdT4vca6A3KYe8hBz+Q3uahlpTK6XeUW
bhYWNsJf1Otasyd2MjYuTAScXBBTSnGyz7ge9OU6/5itpheHCv8t5oGW8ztIGkTjoZimBabbnNFf
pHbW5TucfDqqXYtcCnuOtSyMkZu/gDZzlVqOQk0yLBzmO9NE7sV4Jkwe67mbg3p2sDesjdVrR4PS
2nOsm4jHh2lFohzXn4Sui3OBjC2K+WLdu+Xa38VwlUSNAV8hGkNq84Y4wpPPC8MM8LzU/Cs61Zdr
21gYmSdAIHy9s53uZtmmJx8mCbFO7+mvC9MfAT9sp/6+q+P1BXyrJUoJRebbjFrTQSooDKYFU/PG
iIwudHypImGRO3R0f/YTsvFwHVOrD+o2s682BILRFf1ZEqFll5+pnWRPCQnmbEUcnkVIzaMgtmuC
88RYMIkrPfXd9ZwvffK4oM1lIaqm9VllZdNy9adYHvFbsSHJOEYIXI4DUlstRxHWVw1J773yMBMi
b+7BGxhDR4ATEz7MWm1L29VlSiDJUuhai6ARgnhaaoR0icr1n1L6JmI0UWF30XsARaUKec3cS1d7
Z/Dr8PGSAhFYUzyzia1KnmEQZBv2ZKTzlsTZBKREdX0cMTTZSVT3Y9ujp5f6iz96nY/uszdhdAwV
Scgll21IgtMvYFF+pBmDvJTKRGRC0gGvQbldgi/HcZd3U9j1i9XnDc+M18zvwo85o1mUSyuSlpVm
0Sgp8g4J7eFRgg9aTXoA6hrBsohTpG1Dd2cJt3jO9VWrqc60i58TYhRMTJnrPFZV7qS7wiPNjY8q
yYudmmpGaFCYl1GxcAQW9nQVLqAqG0xdskiYPhv6bm6keLaWra6VwsjkU/OKadm8NpUTMYFnxc2s
FdRtND6+uKie2+WQoq7yQz02oGKIEEqf4jXxhzC3cliQpG8BnPPRXJ/gn3AWZ4vRZeEIvtCGgNm0
HKWV4aZselQthBWlI2xcOVkAZMxMeYjLCNzB6fzx+yw78zn2kGZFpr6ySmEU4NoxvQL1k+7n8L6F
I5b2oqnc2jol2JZ7Cn+MKt9amqt3COSsOHpiGHB7jll+A2xLbdfkssCFA7JSYFSBqyC0EAcAGJX+
CjqXuckU9fC/zmEDC9yw9X22ts4Y1vk862n84C4N32ZtBR2PMDSpO4/LVMewRVQrvcKzNX2bW63Q
vw8epTC7lNGYSEOCv9oIl9nw0vMwWEHaTApQqDcVlr0lByyhi2zJvbB18gLmrh34kG6yIrXjuwSM
IAvovhtgVMbeny7x6Jj6gUoWK70GHMg+R2fepMsFXRkcPyV4jZkVJp2zzqo9MbT4DL/J7H8YyZrV
+4ksc6z99pjJg+pLrzjOuQCWyLPaPTvFmhsn0ZM/sPcWTUu+rQZVaBHQYqEdN/sd3H5f2J+NcNWP
YS1UcyF1LXPRe9vjc13F5cJD3W/omJJrucNyyLJn2znhjVYD0rgzY8NJ7oyl2hHQ0da7aujWdzuu
5gX4h0sknJ1JyogoiNXA9ZOZD8QyJkMoNV02Uam5oguaXPUFPbvYREZE4yZ2ymV47qxyeDcndsNd
33RsPmPcCNzUutXU4TCKBmeyLQnwiWewwZ2L2SvbS1qQo16Wen4SmnA/26GbnRD7jYkLSXF2n2In
9c2dPemcUhnmQ5cHqFBa4Fmdu/N8ZXK0tCQ8gBPOfoZhle3n2NfkFWUc+/pBEE/43mttjPqizR0N
2Rje8XMKz78eUwAB/6QwkPwY+k4S8TB264PQ4/hhIC1owK3gvQoXrbJVWfl6oIzFOeM4nt5t0vgu
iN0wiEUYZIz81VBEaczNQ29549U0DNUnJhuUYzhFl+Mo0pFTkx/xg02q/ZzFDLVRonLhCsGCZITA
S9xfU5lj4keENn/n0MZH4fJQbtuUPj0IXO73q+eMz16nD00IFi7pULPwDBZrPD1DNjQ5fLXUOH55
Sg5uxecSpNlSnlY6AkRIxMXS7DHVOyA9bj6zkBWLQZs9ooU60EeW/r60vzUb6h1VqmjIgLBLaNau
Fg4LurZRam2VujvLj9M3tqQVaA6dPzZsOKxhj8NIt0LVzqYFy5Ovn/w+qr+IBXqPw0LSgXUZ11re
0f+WTsQ71/18k/Y49IgbrWc/JIvJ+M6QpzjIqRdoQpstfT6lU7z80Tb7twbe/z/Te+Cv/vsR+D/6
6qP+8wzM///3CdhyfiNokumDpmqHjLVtx/p9ArbM31h3bDAmBjwkb1u43L80cFtiKnIx5kN4qm1l
+2MCRgMHD0KILeM00yvxPX9nAiZs+c+cl8ZTyGe/JcN7mLQZxv/MeeF8HhfhynyH/D9DxcBwBTmm
du2auiGil4QUBxO5WuaOjziZvINROd9R9UV5VlylogCgc58q1OYkJzybi3Me0uTCxVpW9PpxxLvQ
tN1xmjLkoeZs7WcrDvqkrp4K7JYXhHugUicXo/Lj0Ox7J9L9rPxuMogjmRj2jJJ3sdPGkVGbxhlR
HNkByRthssjUepAv0ic3f0vOIDO/JzEDmQWcHYqOsQB357fOU8cs9/zdKocnsTAKWi1hLZ2dG7dp
zzReruv9ONqHBJHdVWbV3r2TV/Juytc81LqRw14NOrdgB+iN1GyIRXMjm29DTG0sqUSmJbQ7gwSM
oO5yvvhyVsEcQ0uhvD9h1Gz2HLqo9XvHfxy09iaJWxu3enHdSnPEKJK0+3U2y/dBaXv88PlJuZI4
k0oOoV7HGEpFdpry5ZWgCDvUTVQoazVfKgNYUOo4CfWCDPFsGg+I0HMA9ERe9IVPU6n3OBCgPLnV
CBecPxIE2x8rU+l3DHXOzqftABUwtMgisDy8NmpRQT8DKGJdCbhd3UgDoRhX97kVw4dpUKdeC98g
t862oq5FZY8NpdHGgz0Ro1EBGOrp+j3eHPlVifR4M0EGtS2/GVkNbVsPSRPMTf8ITFEHtsBN5rmj
9iIcpiXW9kffQ/uQXi+jihysA3ULVrctRTpG8N5JLp1xaEMLw2SQgA0GOXnK44K535qyLsAGND5B
FfjXA5wqee7tdyQh0zt383CsRfmoevde4CZbQztfb6scO3BDJuDG5WOwxWGwwWGXbCpLRGIh7yMu
snGN3UuC80itMEB/k1rc6nH+UfvloViI2m8r52w2cIKsGSt2++I61kh7wMSOtVy+59pT0+dPvVcQ
kEG2zntKRlwQZ8UYzP3kYI2e4hsDWA2qsBL7QkzD0WXkeVJonc6kei27jkdyT5nBPcp1EXYePaRm
XaVRDliJkquwQ+lM8UdW8sRk8fxIPKu5y/LevDZRRoVIydBNYqHkQliNI3NoumshEe89G4FKolVg
yCgs9JDaXuxQiIcu/G7ufgCUFldKJ7tmzchnUXmo4hOhn/5VOTgZX9LycSX4L+T4CkviblI3Ge8I
2Gpf6tmbw9LSykdX4WJOG52HU8/zkIhaHhRiD2szqaAl5b3qvY6+l6Smerar7tgC332rmK48q6nO
qGjIBNDzbKvi6NrQLkfkFZDomAIRkZeRVrvdVWZ3S1DFxvAoM4bpKTHSM0mQ9TM53/5t+QWm12ZP
SDuhIeTYweQ1Lo6UsjXzJuxzu7wicGa90zQjjzKd0TEEYc8fdRHrN0XduSqqvoD7apUG/nF7Ke7V
oIpHlvAYy45b37tfqD86faD+wu9ICMjIownR3rgdgFWsH9Rq2KCimfNmpcbGvQyiuOos8IbeX7u9
bNm3gwJlzgTCsELZ1n1l8PXszbeMdKnn3m1Lc48dr9kNNLnvmKihlvCIHw1R8Ohb3lydBmdmd68b
zd/p85A+VZLfCD+DHihNE5dOuWCINmPe/yxnA869brqdIWZ/DCY+yqyc5Wm1s/E97xoUTfUYT/tF
1v4JTzzHjOiKd2vDJka3xwU4C4l1evP6Y5V2YAHNKt2vNiZp1khHPREznhBWhh8xTFZi01xrdQOz
WgFL2kbnZU7rGplmr1/0EsUAHijKxLt0vjPXGcfkZGsXHoTk5xQnZKutKQoDaafz0TUT6600Yuvk
ftFEDt8TvJyO8jjS/R+mWZSHfuOS+maShyz2IU0xkuxrcohOtg0L2C9teRULpRMQM9VJgs7HhpcS
edWERlnFb2yaiwGvXarv+QRrYRjJeOwKfbhDNzBh5lHlAcikpGhdA4UstsQJJy0fNQN5mFx1eXJs
imjXtoj3BXcq0oMvgmzRITyWarQ/dLuSl3PqeG8pYT948VM3hjFwmY5hMULUl4ibUCOEc9uHrmfN
6C2UeTkirrhCKyXbgLscJeA6siCuc+mF3uiXROJiELfTEVMRPBfCJywhaOvY5NGUpBFkm0HG0jpc
NgUUrrDgZgAFeBy9FAlGOVXxJR6lASIhrfZVOmHjL4kZw5xZ72eZW9HQCn03Fbr+QnRN9b6ILH8g
icu8iNNxORNByN+PbIO1fNvGfPzQl5WAgXfIBPmmprxFE6rjvi9aOOCu7J5dFp9zMs1zxPpwU8a+
90Dm1hKN+TQdZtcaI5ZgOyxbRY60RK4WFwTfpWTgHkkPhVqqPHH00q1VsWjM7wupGSGJcdj0zdHb
m4I0IS9ZPt3FbC4bz3WOYq7Uoy0ciNRh2M/mBBo3vsaCq7pd/DSqyn2s6vkkJ2pOXe2Bs2tXWC1g
mGY3kTulB9PnYk0NLw1HJEDWOBhoT3QQarcJ/SrH30R7ZlB1Bjl+PVnoKDgOqXJeSNyYg8ZR8RUv
NfRs+TJs5l9rlhHFJEg7W6P8UKyd97UR50/jjElawiS9xA7Luivqm2pxSAfLdfOqWCYNHbqVPXuz
8u8XnF24OtFSNM7khyQtguxh+DkzKdxbvNXFxFSV2ebBmeud7goF2eneVFa6r3ovROKrsQWTRdak
zr50xL1T9XEwd9Z9KqzXRRPji426uBKzfmmjSD3iADi28si6G3n2sLdwMp1K+sNbeonDepnK/Uiq
hIci6IQT/1N0VZRCEvFd6f1wqledXK5ufZ3MsY68qntATt4eQduYCYp4V5Bdij+eWKyl+/D4Ko5T
dz9X36Q7HT3LeSU+Z4cC9BrrMzslxdsuGq2qsw/S/zk3y33fUyWE2A3aiTM8Upjuu55Afq+9lsxQ
MiPoatLU7cDFWOSq3Ccw3FyVh7HDn22a886RhhtlludeZGW1LzTwV2PwH+HwIWbd5VMbYIaVU0KG
KWuODDZKBs4cSxiiDzIyD55ydjVD8Rn6OiK877NLDP5w+kYZI0Sha7TdNTHT+9aeP2dneZSavUbk
Pq2MOkBdSXLYfIaXjl3FhDi1bVirQdLO5PRgSIZ/sDPk7YMtxYs26tnBwp7Nw4Lim57FZrGj1V9M
sLFiPQptte+9zL1oBzkR2BHfNQZWumA0Ne0wTvYSSIuIpUxvbhLbq88cqkgXWkJZssW66HqkNFXK
0czzLtwpMhZPb3Z6Vz6sokHxFFPfuhg4URpHMoulyWXpktqIBuPga8A3cwGlaCjnhEgZ3U2JrJGA
HxKHZp1zj1qK58SfvRBQXl4R20jY58paYTrehS9y7zj6iXthq4oUuMITzTMgGhrfuZpOiI9Qq1tq
BfiS5qnp+/7Q97UIeUjjRy0m2VKVvnsjydgKQWiaM462NELaDfWZYadvO1NA/TTWISlHlvAmvXG1
Bv9nORq3OiksV3AW6gONQncf13YKzCmHvTFq6wXKOrBjz/EqbOUaOHA9Lw+kzXU0Kivy5lqfvBxk
RSugl6vC2Ywt5mJSJqwJH+CwFBbYHLPloBPjgWorVx8TWU5bdhehIt16260dQlCoY/26AaDduW2b
nxG+6WQSxnHYdpSjjZNmPBPMVlwapZPf1oxMkV6P4zVcWbsbyZ4PWhvdvtvkbgCmKV74rnvfZVHY
F7hLk9B3LXnhjbw9k2HKEPz9DVkjsS/VZsN3adVMuqkI7PFnleBLdGIZylZ/8tr6kKfZzjUOy5o9
N2Qqe+tnjGUFjPLT0LIpGNuOOAwDP7LcKrfio5EnV7HBGVuQTJQ38cEjFagQ3sNYqQ+GZ8oz9VQP
XGt6Rd+W7ft8vEmL20Vfj7rDZKSa5VB1mxPJXNCk9HGuDv1E6GLsrd4p9lH6DT3CdJg7dePIiml+
VaExdsx/ajR3iQ9c5/Sg1psS/qUpM3S0FX3jdCKjsZ/t2z4jmdS1kKVqJJUS1dWIBxWXOaI6z0l+
aoTO7SD4CFNxVEOFmFO0LCSVu7O1wbvlpqqQvsgxSl2XzIZpdDm1gAKOdb+QjD/Pxj6t3eJjXCXX
bW/6tD33Wv+2mjOe4NgypudcOfFb3OqJHtRmY51XuyGqATkJ0V1zuyIpThOYSzKUUOTwOnWSkrAZ
N+ldpnx/V68p2TXFuGZ4M0sjILnQPJalIbERz86tN2rAUjksBRzP4Ffkjy3tEzqY/A2BS73yFhOu
lzOTRB2L7w7zQVwERDxqh9zst1hJ3axQ63r1sTHadUduo3/O6Hq67PMsO/qxbI+dsP2nosnHj3pS
TpiTEXDs5ppgIlS8+7ai97b19PGDHtHkYmqr+NYkPzdYPCkvEXCk/VnZVXlwNj+Dvjkbis3j0E3O
C7ENB2Ji5oBGAFId7An9IhJyb9cBl7+oxmkQpjQryuHNR2F+eSomHcF7sRkt1i/PBeoS8zrdjBgw
0AuHcaGeBw6HvegxbNABEu/jLxcH6LNC5oGgQoyMhGWbeZcNUxQ797SNY2n5DDSpti+l/iq8zSvS
bLYRSvRwkPS/u0k2Ywlhwu152cwmdGhqP90YLXmgjcRdGJstpVptHCooXMS12mwrePmsZYfPJT5X
c3nlLG77QdLBhwXWF6xbVA74ObrIzQ6TbcaYoSdbgnRR3DJrSXJNtlloyAMWD2jL8s9sM9hobrIe
6tizX1HFcv6LsbyrKby+MLQh28nNppN/OXbkl3sn3Yw87penJ97sPf6X08ffTD/Vl//HQ8V653y5
gnz8QWA/ilF58kCMNvtQsRmJ6BCyj6TPY8X68hk1X54j3qjxe2q0H4Umjdtu8ydBxnZX/uZZmjf3
Uv5lZKqxwfAg4G5yPHuJ/GV5A9x/VXZ8m2Tkt4C8XIzlEC2YyYMvsO5/Ucv/YwAp/vewZfBWJ+Xb
z48h/ZW93/6b36FL34BsxwKpGS6WUNQh/xSOeDD0xIdbcPGaS9PAln3/B3RpgHdi1Wbq1D1GGUcH
cPwDuoTyx/CLEMCzQT2x/f4d5HJz1/3C3GOWxGDAT7ZcHdDS2V7br1ULVWIQLiT87LjmjbUHu8mJ
iaAx11nr8pCYxKD98tb8X7yaf8FJLRp9mPUtG5iUjjvP/8vPq02dQ6Wuk+OCxCu08Eg9WCqtTsuq
8qvFSzXuY7jnf/9DN2vmr7/k9kOBjam3Q2ZDodBfDAnG4E1SNVZyHDtbXA5lkXLXO2Yg+Mf/4ff7
i5dy+/2AgTFF40DcfK+bP/gXJUStMDC1jkF8Dal8l/5qiQiZtkWkQ1Hsex2KLxvd4fD1T6mnTY//
/jf9y4+nKFT3WJRRInnoiv4LDG3jiiIeyeuPxcgwOJWVuR+bVdwaSBcxlDUkATOzWNf4Prp3/EjD
4d///C+R0S9vNS+A9kJbt1wUSGi0v2yYv/z+xcRJIwEQjrH8T8rObMdtZNmiX0SA8/AqUbNU8/xC
uFwuJmcmmRy//i72AS7adYwyzovRjW6YkkhmRkbsvfZyk7PRfOzIXX7LYG2Eggk2ZrdG2KfalDAn
ZLeDheVgURhNumK9ao17z+3GnW90w8swWXn8F3fKl+f9n89n4lgPbNNhuqZ/casnFdNNletyL32B
4BocTdg6o7v3837cqKU/+Zcf5IsZZrmg76DDcbwl1gwF2O8PhNYoMB6qa/cYGBEw2GjDjRXfzAVT
FlWcESuZ3qWAXLFskhbjmypCtu1N57HKMrX5/tN80Yh5vmOzx/+z4ODYN+yvrx+LPjIX7CV7BKE2
lssmDioUCWZ7lKYBAoZiJQX1hucr6eoPlySDXTu4FCz5ZNPRjXxxhwtZf6Mp3CT4Q5uYBgeRh0+x
6upDA9YG/S6aWMp2ZXBOGnxeuIr15VyUUjsUwh9o79IIok9QRRfomfrb91/RWu7gv5/A5Stiblik
eMt7+PUNrJUySGAA2ePQ8TVWcylbK1SqHh/zBl1K5dXjE4ISCvypM4IrPQeRIzmTnJsOxz5bsDrA
9m3fe8PRbmbUrPe50+mEz04uo4Z0gWMa9SuhnPRz2y79sIxcwUZT5o9u1rA5jiVnC5QBvfVk00mn
ti5noGVFT8BCHOT333/dZa70X98WSaJruCxxzH2/PF79EHG0E/l+XqxsLknf63ZytPX3V/n61vCb
Gjovi2mQzse06ouR30eF1I18rj3HsvhFo/1VR6o99M3s/PIXJvL3l/uyXi9PKZpK31gWMprgX8NI
PfzgYm64nFVU8QVD+pEPNnLMHfu/LAdftqP/XIll0mKvZRs2l0/yr+WqIFMytto236PWji9Q8cZH
5vD5/azJ9thZSX5fGCK5+/7rfV2kl6+3mPttliGWIPPLrwnkItBzVcI9ovXzTrPO54yaSd5EbNyG
BZ7TtZ4m6HOvmVqaDaBc/nZD//QLMxClLsFhiERwueH/+t7asByb9eUUVnkapa9e8dx0JSYXk6bJ
5fvv+8eLua6L1JD7yrnt94sx6cxck/7Rnsmhw8GVTTfy8vIU4NZ7+P5Sf7qfHCmXqoh8Fxg9v1+q
9BMUhQVEOCWb6GKYrXHp2nEgrkD6RyiZ5UlYvbv//qJ/up+eCT/HQ2XJ1/xyUemDCHUGt94nUu93
FkfwOyHxNDHShfeRzhP3MBnMMV+BP0bonwN1D7//CH/63oTGOB6pZ84Sf/77955bH4gmJoi9LXSM
Z7S6DoOK9E2VtLdFrIFfy838b3vbn+7rkrXGSktUlbdM1//9EC2QFgScPERxagdXzATY2TzMcAig
3Cj9S2G1/IhfFjoAH6aHJgmlNNXq7xerqRQRofnVnmS34Copmse+/etu/YeLIBRBM+AhDDAB6vx+
kYKREVQqweMTj0yCYecGJB7EHDS/v11/+OVMnfeP5CmithDw/n6dHA8Ldlx4NSPGvacsoZuOMQhf
WZ9ZZf2XZ2O5919+OcTDVCA26mFKsy9fiklO1mMLIeCBb7wrRJCYYaCzs8+04E74KLQbEm6AvQ6a
i0D5/w9CN/+5yDdklmV55cDuBKRoo76AX/j799RS/gc1ls0+R5MXNr39rqXDuPn+In/YnNgoIMmg
u8C4/vXJ6K0Ux2IWN/ta8/J7O+ECKhm8XcVhZiVypX5+f72vpuzlW1mc4pD1IyFh/f7yslUkkSUy
KKq9LuU8r20myVCsvYpX21YVyr1Zy+Ybw2MuK7Q0iuEg+8kZ7QB92F4kfnqoWLsuZZS0753bdO8s
WJDeUBKRjpK42jmyVf36/Yf+wxNn8XGx52C9dYny+/1OzIMtM7OkNTliXt96VhldpqF196UTaefv
L/WH5ZBgLYA8XMzipPr15xET4cdkC5DcM4hyW7hpeiaw2d/0tmxvO2VMB9IIFIqYrnLOg1/E//t+
gxYIlgxHWw5CX/3nnT57gwbXY1/YMOIKwAOgWOvgGpRf8Bcs1R/eLXCsULlY+Uny/Hqy5HzsLrVK
sbcpGY9jCX2udQFDQwqZracY6kAa+swMj5r867bzhzWfyLyARd/AmvZfe3hA2Ig36l7xT+fwKpop
GuZ4bI+xGggeyiSQmSSI/1a8/OFtY4+DssQbzX7+9QCF4hZDWR4VezIc7CdaqdqNzwjswbeqdJ+6
xd92tqVv8nX5wvpAMqDN40tC9JeFPwb8VOSzW+1Ty8JUjSs6kkhSNfHJJuA9siEGmF6DYHicaz+6
CcqB9EsA53AuYieVn7Vt5PdDanIKaMrJ26GGsLCkDuLdsRNq/8xRg7XmvWUeg5gbyi0kEOLTzfaB
laV+/v7l+MN7CAJsyU2gQNFxov7+HqK5bZVdggcxa9x3BGq4VujBTHtmMtlf/8/XWgoCnkyTe8XZ
8/dreaZfM//LKG5dLcYtO8zbudFoSy69iP/9UiDl2Jd91CF0dn6/1ITIi0i0Kd//0/FoYZ+vdUI2
QjsS6f77Sy2dry8PhM3RjjbDgsiyKPV+vxahStqgjxGbyhhzolauhWHPcOud0eT6W6nIdQhtWI3z
tconiq5u8t0PHKj5favR+1/j1DBvJr+fz8qri0cIxuj0uCVITiqtev/+05rLVv777osvZqm0dROl
IVaU3z+ttKfWmSCO7wvUEqd6sOofOTCJc92O5CgPSRK/d7poHpSDLWAxuJMV1ZjzbewJCTbGjtfC
0NVtUyl0bID776q860PYSe2RsDf/dvDLccfYiGl+5BanAdrmX4oV479P1BwwqWxZUTla/9d6atSz
RlXP7ALJE+ikrgpqdP1ttEJ/y8GewcWVVgo6GEoMaz023qc8nQ/f/47gwH7vpNC0YEMBUeY4HO8d
bv2XYsIvq6lOYqPae4rp5RpxfCyumYY2GH7SGs2W1l17rE7oOoYnLyVpYIWAhnTAUSSfZlY9jU2V
yjXtOHXfjVrCy5AqqAcV6oGpSdeY192TrfLrvmzATUEKaBEfaIPzPohkFYn+RPMmbHDLSRH/KCfx
6HrL42WNh7gIdkkAqlgScIAfdMk1yE56iUGY6EU96IjsAU4oxcYW5XVtNHCc011bT4/6SPZy8GaS
Yqjl6Oyy9HYa+hPu6/lA0h0GYYZ6gEb6YL4mXmlMQ7d0D1itvBWTAFop02Fu5BMBKAhx3HXt+OfW
TLDfNgcFKsFKzY1ScpvG+aFvi19dpG2Aue/sNoUHLTaO179aigwaNJ0OzQtBWFtcg0RPtY3GzGiV
Z9p+Bl4+QtnXhzbeYItYtQEiaB07BxNx560DD4SKKXiwdewA5Y1FIGJGPUNsSIYmor1KlBHvy1k7
T464sxuU8GVevpZpDnEYXJoTvVuevJ0me02/+0Xrh7A29a3nnNHrfySFxo8YP8ipPwjbvKq9eWvI
6zg2T73fvI4w0FsXgxexSatmyHZaGmymIsHE4W8QP6Eomk6NNmbh3EMhUc6xLmGFy7uhPrW689K7
H/Zs9yvTc67hzGyb6cOuNPSItKbxS5lHt9Z/+d3nbFrHrkWVQfAjc/pd3iywW+fgwcFyy/aUBMBY
Jst/qg3c2QEt3nloLiY6eaq/7GhI4y6HxeXlidz0VfxgSnfLUwwEx2YsB/lNl1G50q15HWc9v+vU
X+ed+xjzOOdeivCHtNiiDt0oOxTzTK6g8ROP+tYhji00xujKg5w/t+5jnbUfpiAuLoX3mGuxvfMc
sbJcRl1F+6rpJlR7ws2aSX9ziurKQjwbRpG2swlbbE4DwkKmAeuADCIt1Q60fda42M5zayGOYJst
3VMMXtsCYVxWw7hGbHuUDQNTkiO2ffCIHHUNw/beHzUHnGx5QXlfgXoZ0UFYMP+TBF9c80qayU9m
ETC0xKkEY6VyQgpcszhBM7k4OOTWcTFsRoOsDZbJx3SW9/pQ3JIt+nM25G7mrLFW0S+Gkusaj5qh
eLd/JkZ2sp0srPv0KdVfykW5w2uSpCP0qP4paMu9FmADWbA5iS3hQYvP1m8PUWWsLK36EL17NqMm
LBp+hBHWU99s8MbbsB79UzfBTev6fexGhyojvIXZQXPCsL/NLQWo0STcwAPT6zzkTg8bmOBQb1lB
AsnfYe5SxC6Mi+9KdsVVgfZM1XB4QWOYQ4F31j/o9GT1TtzN/IC1zE456wg0QRS+qQTt2/f1qzUJ
VezySliwdkbajpwWQT1tm6i+5MJ5NUssGXm6IVJyNZX1XWJnaDvd1A8BsKyK2Nq0bk3IYAvPIPKp
PZhTrPAIrjLluve5BwxbTtVV0dTvPdC/J7+VG44UW6kHPzD+nlFw3Emy3+hmuh6giaK3h32qYsKy
em8HcX1RPZ7LCWxHrFiCtC6+BjcF/CezPyApPTAIvXIEH7iO97Oz76QkW7HMqnBGu845cZXU4lbP
PgysIn4Nwi9YAPbj7aTg6xfeS8qySnIfxLfqJ8k9zb5CGxka3twAphHOszN7xmEy7agGRHGqmya/
RpyAkk4qEjlwEyGAKOB36XnbPsR9IwULTmxepzEVPJGUnpzXDejBYScHVb07gtCVsIpcbHge6gt/
wuHZzal3jILMezRsdDtex9eb7SrYaHLcRzhTN6M0sCUyZ83vkxzeM5FtFlVKmve/vHa+m7PyU8fD
GsJVmTcCnnIyZUGH1iWGawLe7QcQIO0AVN/Gk1l5V7mpzZtq6usH0CkfAVl8F6sOwFu1ektGG4Oo
R15RRL1WLtyDGbT9RfrajO/WWNQdLLPXsZA5UleUm2CUIu1BVlPyggPPdFCfQ8TFfKl9OmZLVkKg
WAx1CKTq7CR58JBIK7ouUV1RutgldEhsbfW6VgjwVd0680YjhitMuxrVe+T16oLalQXexXb0I5BW
pm97ptEoMYc3Mn+c92nm4ivlFNNrg7jy0KYS8BZdu2yHyVEQBde4zqYc2vSOE1yOfyHvXymji5/G
qMYD4xYLPXlePwVxT5CP06mL+0+QT2ZmBD/6g/hR2NF96/HCFznWK6w6gb01bfjnqxSnw3U7FN4q
HfOgIQJv7voVcWbwS3I8TVuhQ8YZpyQLzdm0136lVzeaLNtzQhPjmYweYluaKDn6KLcOmlWS31rY
/mUKCtgiJQzIV9fWSPhsl7VHc9lPh/4FmxQypUITR4h0H2nTO9tIjda+cC0Oh45/b4/VD0+pYl9y
KLjHmdk8OKln7duZhkFnVqO1qpqivypI5c3QnFti0yLZJTdWmu8cn9tb0tXkaurt7MhUxzzEoK1Q
YBvaZqbrcNYjgYcpfZijPg07fA5HRndNuXYJmArL1CS90ICWUQFf3iRtRGJwlY3Qw1I3SMQWJPu0
jQxJLIKf+mS6CSabqxgTXwfFcqwlu13OaR5ToIrWgI3yNeeZnaE0/32UWEURlqPjLBEwZmPkrOuS
PKN69iGAzXl87mbkk54n+otAlYj5Osn7MF64esgFJxBmMH5Olk34XpngRTR6x39DC0vdjuYL1EyH
yYNn3DgUFIEQ7npLewLfgdA3mp8bZDq7cUyMXwn6p88oduJHTXer91neRhBJOPJRRO+MoIu3UDXT
63GO6rNXJgLwYaESb03TF6eXK/l3b0ChiLKSxNqhvvICQ3+vm2Tcl4R+HQdq5Du4HTHlkGZu+nwo
geiM8xGeq7cKGocT0VAb1I6qN38hsgJjxSAubPVRbZ3SfG51i4GpVkrm0s2oZuRYQp9OGaouAWCu
5ueqABNSk0jvMcKz+mxntBxikHX9BlZiWQBK0/v9qMzpp09kEoKbkYNtNugyR22D3hLOGTsP8mzr
enJ8EI1OYY+3ZRTMzxBAjb1TjmY4el1f3yQWjo9VJ0ft3UinZJfrpkCu0hdPtWA3xP2L+bXhWQvR
EEL8sQBnruGsWO26LzO1E2VCxgdF9t7mXHt0SPh+0ByAf+COwBHzEJv1jVNaAuOfAM2zyorI3sa6
ytjNW0j+K2eQfbLlaBycxwKgm94hWE7i2npwatzyK+5zduDmmXJbdXW/i7Oi+HDp1973tO/e2/Jz
HDKmzeBqfzGmskgn8U7ZcCbrqA+D1HZuW4vFd/Qw8wrUmOscA+m9NIrgpFTnrzyCqJDvDT2LubBk
9MMFgHet6rQkr7UnpLS2NcjIjt69uEMxXoxCuWunFyenifN9Mab6ujSsbGs1bNRT4C0ZO43c8dp2
W/zW3Waebb6rY3Zw23oyUgrXPshJLTsIx8k3zLh4JSWTmvsE3GH2kmuw8DLPVHvDHoCcd11drKSa
fjla3V20MYf3BNb21eFUsmO4nd6atdPsWt+r73PTIbzI08THZJd4sIlS3EhZ7pRp5redZz+1DWko
OrADmLZLfSjMcWL1qiKqYLKj+aYRE4ZXO7ftS+c7McE9nYt+Lhvq1Ygy9OBMFkCEmnEeYZwzqeI1
QRVE45YGgAXsGuelWriWk9tUx045jgneQXcgwY79El6ex7eznS6+GHxVhVaxszkBHiId+N6DOXj6
Noqt8aGpNH8XCb/f+A56AoTAV5rdG8EKyxRDzzJR/v3sVe4UMt+KtFXu1v6D8MbiFvJ5Lde1qYlk
NyiDRkXrWb+E3sRbO7daPSwnmYCvc6DJEctqrGoBQimaghrbAyUKv35+tnVtPzF5fiecOjighU8Z
5thOv3OjAWaBwDR97qe5/RCRFAI4lBNDSrVlzTh8oFMXxh6Wu5E6CAxkXn7mWmdc1a5wHvugdJag
8D5Gy5dYOaUQQFPQU30XYjWrXaK73O4Wp5u5n/2qOpiIaPGCJeYJH68HbdcVV/VkLY92N5+agq8J
JZBOGTHkxoIHw4FlWz9aWkJrn8J8PWktNCKiOrJwcHPOLtIp7kCP4FhyRI00p5bziQXrl7CCcjNT
rZzaMpaAfvvyRz/GPPCQKepK6w9KBQEeGtmfY2pOzpwWUFvlxRt69tPaH6uUMDaLyMuheQagytlk
Bp2QtJgPVOQ9GSQQrf1MmisGaTr5ZbpnHZKRoNmpKgBJlEG6d+dKbOIeXy5iYm2fDFMQGti7zxEl
gjkMFZ47uogUniZmcYd9X2OIj29finsUFcUujRtxmRXBlvznvtxiTLKuweVYd1Y2zFdaPdG6GAJF
U3ohXBH9dt8gzVCk2mBGhMSFmkaffEBjcfUsrEYL1dBET2NKS1sbqpSE3MqrtsXyE7VeNtErwR/i
JW6z95oh3ljZC7sfq3hpxsaDbWQzHSCYpysGpjQRjLhMLnHrotws4yPpVj98YTYrq8WHYS4Ge6Mk
PhSZMF4iDenrHQXOJ0lm1Vs/l5xDRPPcEdP96jXBO22FhenAGkiM5H7InIQjjfEGnbO6sVgXNmVc
zHdepp60IYq2qakltwJHfrKq03jaxRKXN5HW89ro3CHsUCBThNBjbQJVXHS3DTa2q+QmkkVz8gPo
pqLKg20cDeuiTZuDzSHvQj8KlKBHFmVkTQb2gjl+hvwWH8g8vrOt4iGfyNTqW1UfOVfCI7Oj8hxY
hJDyDqhQRvZ7h8uP2m7EZ2nyB8XmpiSL7jUpXZLLKB5Do3EjUrnnKpSz8DdaCoQVWyBtBRcURZmM
7cYkaY9Cs7lMaYeVslFPgEk5qFhOR4ShXiNYBui4NowkzbBBJQF9hwjTAAlOj+lUzKTqaJL8UM+o
0fxiZ1m3WYxcuNPcS5orsTbmqt/1habt8PlhsusLD2vYWFyPWOl/1iWOAq8c77sq+gcZq29FlxTP
3RD3u2EkZ8ashgcZjCbz/tp5WuK5L00cD5s2G7JLTKphqGMYscvpmOu1fjDzQb9qOtzwApzs3pCx
v1KFn4RSq9vjzCHvJwFH+la5aQuvEgNd0Pnjo21DwuX3r9debWPww76KwcLCxw+NG+fsvMnVwBNu
wOoIaE43RToTqgmknQxBWhBKS8qrYFD1Jmtg7ZiDtK99YlwPhsh/Gm2inlQk7T0ren+MGsXkFE/t
xiae9X0g2BvXRSmQxFjZE72a7kejudVtAOX5xYSWYEun3HWFb53UELUhosEGkmTQHzGZlcE+KWkr
V/ZYb6baarl3+eI5FX35iRk7Ca2pJvwVz1bHpD3R97rZiKvAFXJtk4a2BpRCJ0t08thMVNMCJ9jW
Myo95Jbla1FrDSU4+M5g8HcWvyktIsNHrYcXV7ZqrSWZs3EIXU8z36T4xNuqTXmzLYYsXVttUN+N
WQ4cHj5IOBRZs6kRSuENYO1xOcMQJV5UFxcq3ybTfc7MQZKVW0NJLFZozRBPx9bCb+jotA1p1l8m
/EE3ntu7J9r1zXZyrZnn1D022CPLMLCG6tpIHOO6pALca1R1Bz/rcB8oK9q2GF/uiJ3HC6zoGSjf
x+4CnEesgPbuc42Mx1Gv6XW0EkRFNJ/zKnnXJ929yiUmFsznV31Jgd9r84ctVbr2SKyCYh6szME0
PytBhlYny+l29px8a9ItfbGSSTvlmOKIPR47ch51t3uMerM8YwiZQuGUV6rv35BFYClv9ecyw2Gg
dVUedsRpr8zaVetWx1iQG/h6bCAgtzVSesQKHkF7Cuo9PlP6eoAjjkZvJhzMZbTTzUTwto+k0tlR
8DQY0AjzNPmZOcN8li2jK/KaZm9NHl2ysns17ZxZFB89tdVWIXA7GEAHb4a0AvdnsuZ6OsXKinYB
bh1JIPKb3Wf6aihybQMrvniEFROd/Nb1t6CqwcBOBs5jFeFqGuOJAEL3HRIucJM5wVDeCO89kzXe
2C419oGw7YcOZfmqLNw6hFMS0G4pUmuVuLnH9pHOMPq5W6C7Z/D7CST3IDgbWUdT2huIfGxHdZUT
iPBYEKTAhlJFJNBZ2XFAFkVDZ8JvBIb1AWfcbqqG9hDYAhNT0Dc/VAc3XG/GqyrHo04SbLXCYFrf
unHh/NRz+WTaQ0nMn0dK2QRAcfbH5BgUkbtNPWwCmZtg1xxd8EVNVLX3U6aGdYcNYVgP+Ujrsh6T
7GRFU4ZnUHzOOiKTrtBigmRcHXRwXxz1iBEbvbB63CpLmFvc0nOYFqQFGCVoBJ+RhkkY5iruWrps
aZftTceeP2F42Wct8jBLztFFSyx1b5GHuUVlg0KSOPqwNbzqw4pgFFhSa6kOePMC4Ttke6MRuUlR
iiHuZHV89pJx2Dl2fewyIa8UzJxTn49vWOl+iST1tl7DQGFwmgnDe6CTjz4UxxFLhL3Ka7f/xeDD
KNfAEPrHNJjEc+6nzYcjP9PG46zpYHgyI6YFtN6KtWfOxWsMHiyEB9gdm36wj5kc+5sZko9YDcQV
bcwoaPcRsBTancRD7/QCJsm4nOVrEYM/idzoLh5YvKJ4zvcJXo57dlcIA3UZhSmE5nVUZ2O1ghlf
bfNK8SZlMNYz2sctBWOV1W9RMYz01kDdjJIQUdUl2JxJ1jtiyHpvcMkdmyGIdlkuGRsg+ryeoJtA
mk31s2MF8XmocgIwbL0Ktk2CkYoTeiPw7XLCMMB9gqhckZkLP9eemoyEDFmhM3LsCf+METc6yQya
rIewNSf6bTkqpDashnnVcAR5oGVcbiuGlgdogjfC8axNFVOCi5mBjj1lTHUy7Kd6NWcH5KOgNaVf
P81FNWH+jIihXnPAA0yNZXDauqrJxpVjdAamabKGNl2S3NGzYjiMwUfVYFliz8sIACDBMgQ4a6xj
RjJbLjNcRX4b7TDHd1djlOtrU8z2Ji+8tYEod+1KcuO65EePSXZFzqbaM3tKttjaNnJ28fVGxIDM
MuhOgxUsLnb7hijnhi4NLjnOTvWj3tuwnvXRXBFhnWibCrbYM3PyZF04nKQr3ZWfxL6XP7Abprep
1k/03Ik5B3Esdni/rUvHIPOldAljW8VU2taqAHH+q45jY+dF9lsAV2gzBAs2Gw/BwdCz/OBpximu
nOey9csDNpQ6TGT3WBn0xXObqI4Aq1joSHveFIGvXnu3c/3dhN0KogGAc4SqtrMbvMi5p22ahbnV
yZ1V591lRJ98rDHobIVpC1JLeRJXkBDoLLdEmJt51G48/Pmfpp8kV1ovyaSDZBS6VHzHjqf0RGVQ
gTDxgn1rx9q6Ua59LIpZp4ZV1iMtBVrMfmWeGuG2F6cfvZsgiJndDwFPYeVTh3e0tLduyyvLcQrD
Mrb02zlK3JtxsjIc7nR0nLgBXFVozqkde5uiLbO6H2ABQJwQymL7q5Hf8F5XVqKt9Cl2PxKEbQnk
jIQYaHNkw2gYMinqhmPUxe2FzZrhnR95J6ncmqmVoXn7zsyKw0LxMFeepL8jnTZ6mT1RHVKv1w8L
AfnJoMe0zUBgBVQSomNp7WeOyKiS3poIsXma1Gpr6ATFgIMpALC0A0GPUI+edd9q7o3GXnIRGmru
PB1muFesZBWZyBqcviDOmJXEKSCduJr4uxu3L+JwgolLHG0DgpG5208l8Iu6UiyYjWUgFVXzcD1r
WnNbRZl5yqOyfkiNOKOaKCfOgkwSNlK4/QksA/ToOFUd0IE5YH4yY1j/GKD4nyE8w08r3Cogu2dM
b/pJ0JEHFJK450KBx1j5skrPrQ8cepVJYnNDb0zMZzvp5WfbZUQRYOIvT2bqszFj4vK1lYZd+6Yc
ko6tlxP3WSdqQ14ar9TATg2Ou5dS9z6mBDPFzLr4GU9V7J+ow9w9vFX21VGDvrbuAmMJYsma8lS7
EFPCpNXkgxYL+ynIC/VTL+uabiHRZ0ChlBNcDSxVb11LSD1ZxnzcLiVnOe6Q/mYEWzwRwSg/AQfp
b9xkD2x4EjSbwdRscspTEl4Rq8T4bknhJPPa0pBsoTP3ty1HOvr3mbmPhGXe13nTXk2EMxTsjMlU
gp8m7lO0BbKFQVct9RIeLisU3eIQCeLxsZx9tPOyKrBs2P98LivqnXULxyrdUmDK13YanWCFcYw/
a8WKByuFb2J4wTWBtNHF6QS5RX4gov00euNjFQFD2w3FFBzTZp7lynS7TF7i0sN6izY2aUlJH9CM
Rjq+aa9AMQOHUbT3fVpnxtYuUntbEP8oSOSw8ntmlXF2wK0uwPcxgLVCnWkY3PwC1toUBTadDZO3
PuowPoZty7SVDUGgny8mA6+vHxUnD9rzvYT4squ7gthP5XX8IO3U8pMayHNjyv/asLc8pamxRTtB
ZVG0qHgyRlfdqo7pbqwjb87vaWnEL7ThOUEHWm1vO2PQ36rWa4/0z1MQQWn+pI9pn4HEBiAK/1/t
onKCqDZ06sqYxunoOmmXnAKUP1c0ZPnrASlho17EK1AheE450UcwTngw11i10GQHXf1KLFhEcgjG
XA+bxpZIr3TvRy6KntKb4ndDi9Mz9uG2XfXYQ/pN49J4Ir6LAxLBKz08thoZAvEHREzcewVz/XVC
MkkRAlDhaYwjB8lK6/OPjRUl547W+BMdAaDgTVI3LBY54fJV4MiHFKTjT+yXJthU3yKO3kSh71SW
fKCrqXG4myo3TPzM8sh+6ofHRreaZ4yfcLmN0n/izOBeeVZMQnGeBZeqcakPyOly2eQBq628lvUK
BQ31eERgEGnAddxtU5Girm4dc62PGnWlYiG94j1QIA1pzmbrtMuRs1sGKWOhWUcMDzrLx7MIhEB/
qUHx+1BvUGvSweLJavrUfvLp0Jf4ty1uhEwdhhKNnnMzgVud+gSnhjU1bXSH3o99l2ZwcZ1gdAhl
74tLkAf5TaDKKN8aEX3VFaAK9RNsT0UDtABUhJhtEkfEis6TJQseAkahr7mp3A/XEulZkD1GG3Ia
WB50hQBeabZXrHJO5ozVyTefmDHovDx5tUh105o8qNDJneBBwHhAlxPwBGq15CaUHZOjbQvrhSSD
1LGg2cEne4r7wCj29KiGRw1I0F5H63ZtMTC4jxN0HPnAg8u2EF2E5+b3E+D4hyzwRXuEFOh9cNgZ
irDqFe9GonCjUBDMGn4FraIyU0g7YQkGgI4qsgiq9Uwf8SWfoOYciAky24PpWeKOrUiCMWqyKD24
U5fuoerGKFF4P4r1wIjjTeQ82hnTqyt0KGpHkEG2JWaIVTeb4hemU/ycnmFO5fXQ+hNFh4jnjc7E
KN3+o2HqEEN+4lqtAJlEPcu9C9ICOEC6vN+q5qBz5S+On3Jqs+2ia3Q4ZJeEZRrZwHrPRfhLg2l4
zrF445IKzOZeWdPAKCpK1TZdVuaSDWAbzON41h2i4oOyqu/IBxqZHBlEQFLUswNlLv+ZjjPx0mk5
XVzdb/gNsIDctF5UOW9Z3uRwkVKBq3ukr750qLhJY5GrXVUKDkNNUbj+ejJTN78Waux3UsnqoGt1
RSSaph/VDB572eRqd80NpskNX554vZE/QzGTGc4Kn0TXueOyRgJuZZ1zoopFRJea9cSRUt/lKcIe
J9bEXcPzfS2XtOoBp+JGCaffa7HBsGykpl4X1cyPREpDoU5eX7XE3pQlndZS8yMNWK2eT6uq4oEz
yaOAcQjNcGeazFzDMpMU2zpd0p1gXIMCZ8EiplbGSgKxGXU7hiycLqqTD2Nt8C4ukLXrviajlN/B
3UcyIOreKhoZDk1FEIvTOseKeQITe///uDuT5riRLUv/lbbeIw2OGW3WtYhAzAwyOFPcwDglHLNj
Hn59f9CblHpZ+V6W1abaUosUJTEYAcD9+r3nfAeFqSGU/WBxd+9Swuoj6rLSfsvYUKiSsTzvVTSc
kxzR1BWjULas1sFvUlgYICgekr0/YlTvEri7SWRzq/RMaNfKY/KBsIv9Aijk8GjprUPdWLNJEbqK
1tacsnsKLY1oMS/i5m0TnxmlVKRWrgc3Y8OkOjROHOO7m6nqQd4qiShCNg2OrmQUxLy1Nx1528Qo
6GLloJhYa9qIG0aN2rHrhuZIa4J3YxNs1qxpjWv7ET4FZH+3Z43vWf5vOw5HPS3qsdFPic+1u55D
gYFGG+ixbcZRxNoZ5UGZcWZRTNoTcsr+C2D0hzLn18/884/x/3yUaqrjSLb/8e+hJHdf5fVb/vU/
AaVu4tv4uw3hn3j+K9m1v01SXv7+373YAqMX5DcLM6RAJf43jCRebISruoHsyNQtBxvNP7zY5CUb
LNIoOHFs/Qakvti0UUTyHxxeDsV8vz+B8De/i5n/oRbV8INgnEU1/5N+NgqL0ML3b+xthvLHkqc4
iE0/NdYx9J+99OL6aCyFcF1wl4M/Ane8snAFTqvYhNL3GEPrfdJ0+1kSYsce4auWWJJ2ZJ11G+kl
NHNdeYvnrM/ALLk9TXJHE7ceXU2FQTnzv41CydfBqJ07T8NXRSgJzhWdeqwTNNFKxWBtaGzoJByC
IqICEvvYMAa6W9yeisgaJperQmMomCZ6S0YY03pQE2JUR7s3oqfKM8Jpbxb2otVzZIhmxKjqrbDU
dOfU9hRfNKOIjbVGNinBY7XrK6QlUwKe15kISicbJGXGYnnFQ0qm4K2tsFggSBmOpo9uMjSzeq1b
FSqr2SnOUozZK4XkdFyw9Vf0L+O9M0LwYWXS1pBQ6nItYnQAYdcUWzgZ1Nz1POxSIctzI/PxFOUZ
vRNh7EgashDj2vJcublZ01tl9LYyTQQ2djUae5ici4iJI4FmP9WAPleVB7I7xXy6n2x7oopwYudb
BgB3n0aRdUVRXp3yKm9uW9e+rypcQGFIXhZsXKg/zsTe4/ndEsV5xqM+ftBOpRkF4P3aSpv+iNaC
dOBUsx6U5xY3s13RXIEggfGM6XeQe331jMHZPlYZp/aVGFrSsqGTAJpTbnHICbdnPekFasfIeESo
Tg9shgXhlOl8O5u+jVYlzZqNxeR1DCY9ae7UrIxVL3pGJFWDoA8ii5x3zN+hUWqgylHNVKcqafd0
/+jQVMwpVAJGvuxT6yQj3Xp2TWTubMfPWqT3p0mk1mKIjZ4J+kVIOrf+gu+ryLZRFf1VKoU1Ey25
txaTPoFk3lrmznMCLIc+vbT2WMSJz0N15Vorjmco9xGNDszucmDoK82GjkEh6YVDwNQ0RccAdP+z
lYXBpgxf9cDALt5MsSd2fg06GZ68NZ3DhF622aUWwOAOveUqneoli7IadLiP2UglGMF2uSCmD+/i
2aYdMduCLB3wkzTxZlmZN900RvVmifkuDy1NbG/hW5txwFRgOBUyF2dmEvOTa2uuR1s279W+o6Nz
hZpUf4h9R5t3ceENG6dVdHZsV7fEHaFZDCtXEw5WaCtVIphKNL2h8S+rCCx3irool3Z5HNQ4bosI
QVBgCku7Ncg8o8FtuDvd/P7YDZV+njS7BRqVKKL3GMDyJsuOOETB+MMF37wz4cTmhN2mkM4GKzlr
HWx2Vx+KU9ZzWA1KDQgh3W/lsndaFQg0+DCoytAmQrWR2qMuTPKGe8aGjFL0O8suDRalCuGJLKxu
gNvtDwc0K/bBBNfzqzv5kMxFmNfBpFrjoWXkSTYsFCkRSMG5A2SkNpYcLcP6psJ5AKg+FNhIHakM
1L74kj86fF8Hx0PpsYLlnV1kAk6vQ4Pe0wocSGAdm8alWw/k/2Y2SKkrUZpvtQJMFEzuqNnppAYf
2PAdOtjJQOyWSjIOPJRH48A6HInX1ktKOhT+UBynaWAmY3p1tmqZUoNHHzzrws01XRkM3MIVwAWV
0D6vwZHrdeIHFbtLscriXu6bPpYnszSNS5sl3HMOoDuSU0uQ4iGhFVcTkwekrUSHbQrlecPOb3L3
EDKotVbNkGbXdijcK72vpnydkdB0aPzJCvLILjf+KCnKjKrLkQk0xFj4eqsdhNbXdEQxxp6QTDRX
EP84/lHQTjyPfV/APJ3uysZ4dJHe3jt+Pn5TnlO9e/1Ay4nP3tj34Th8fd+Q/xQq5t8oXP4nlSS4
VP6gJKm74iv+EQ9j8vf/UpIIYf+CRdLC+mN+r0goPIavpiW3SFi/6BQlWKdxvuKs+UdJYv+CmcTm
ywjhXJeKBrPEX/Ew/BscrGBdoJ0sXBfP/jMlyXfnzj8qElRsACMw25DlSkoZct/FMvuDU3xWmi4t
MeSHOR7RmEaPWp1OGwqWceX409OANHPlJ1dpf1B6nh5Qj8GSmdX15Cf/guzwk/PsLz8JpZbhmDaH
NWvxh/zwk3QNER9hCBFapcOBdRf5imHF32yfmeYPF+d3bKu/+6b5DNHOGi6el5+dUxX4LF3mHfBp
cg6lVWyM0bgaQ8fcA8gQWxWGzKGjIbvWluPZTEbYxqmzZDsbFBqiQyLxxz/QTzbD5a2DDyG0XqfG
pEb9yfKEw62cfF3P0KoTjhrhksA2SbCcskhpGtwgB0kawCh7/OOX5f760bv0Ty/7k+NGc1I6OIjH
DwPkmHVhI98D32PSB/Nu//iVfufa/vgG3Z88yoxwJHlVIjtIObxrUbyDUYc4fCZ6Mv6X70r/yUkE
SY+tV3e+f5hcXtKPfnMnhbVf6w3NjYOWhfS1yAkKBivMgoqqQtX2E8XWjmy2XwljtUttEzH8wHqy
aQluMKZG7vIRV4W3DT3F0MkKfFFGB1TjWRtPmzwv0mtZ0k+zCiNQERGL6NWDQdfKO9R+4tIBJAG/
Zr3bibypyO4js0K8hFx8riCaM4SYoI8f09mqto3TPCb0i9Z9342bnM5uIGxvWPlx+I0For91KORt
3/XWJMBUwWh415QxxmYww/Kpbi1OrF1ffDMa7ZqGT3mcTPkAjrPe2kn/rGFtsEg22dSGcS8YUtKd
jeS5HP0z0xL6ZqhxQgkdOqLsFyMmlk7belQK+0QguVMjqZJ1xIPYyO7RIV+XnQ/XBrorce+b6gTW
Ob1BfrSpTVRMHBAamucQcGoEVRmyfGQjXxShn5Ug4KNqsl2L9Jzna153mvzmze6WKJ5tOTAFlEv6
CmRRL2a0NuQvomiWtEhAqPqubD4cY9Dgl8eogeq0PHQlHfpIb7DXNwycSmPPOvHSTy3BKcZXmiD1
qm2nJOUPJwgIzjVylg7pAnW21XV7VcS0SAbzMRLjjhvlnawdbdVUhDd32SviO043FTVPixGlgTYN
KFryIbEcwVjPr+wuAisa6rsefvOqBl+PADKjXPWs+7peTklxdU2rG/GdbuubPm2jpYd2MZD3kxnE
XyidJ1dwX/gwpDbkU3pPLZ21DVPkV6PEwcOInnq5mHYcklhzUFsGfOgpAnCXPnhpgPgnDItUI+9J
M+Z3Qmv85zQZHu1ZkEKlcWiccjsLEsS6RU8SF26ulXLHPaGiGzKqbqMELwbDy01RMdSqPkayuIjv
6dLpllQQ1DTUcq5MVi2K7YDwkCONHwSTVXySooiIFNbhZg93oWbcjrJTTBncm7zxbj1OBisr0+h6
t3SSRb6Z2/huTsR6GuMhoIu/J1L2yYn0hyRUR1bntdnrAF1J5k6ePXRu4KEMvzhE42ckjavMoFc0
ZrsMLUFnI9FEqFS869YcEHZ18EL8V5hSpuxVEfoUG+2qR78ZiXtiqhjIWhv4qStAsVhsdHTAL6NY
VgAsDhUIwU6Htw7IsUc8g0vGVs8jy6unA/Hk8YvKC4RmhJW67RxzvAukehra2VukTt3OtNLrLiuu
FNmSyDKJQIu8uyhOD2ZNu3QmFICz6vhK4dm1vLu0u+qqm1T12xLf1ly92t70Zsk31X1qIBG7YV7T
6XKTT2LFN5m4ROIRWuUqH4NRcdsaF1JO+V/4OJraOzIYos+k4BQpfx2BhkfxVrWfQBGYMjHr0k6t
0W89dRzzO9zqJKihsqCjRTj3kNvrGDuE014Xtb0xNfxMsBM1uhBS1ltEDRvNf5HdazYGrklJbtRH
4EPr+JmP12/Gu5Eoh7EioH64ViXKv8zaiMVTCDQcvwtSMaJe7rUqKA39ZC3SwDRc+ZV1jHUf86PC
HoEBNuIW7mFlNktkjUTf8WHnM2Jh7FDNTkNw7kXW1svljdH3a+raDczmoK27zfJZ5iXhLAPOuhbJ
RMtTucC7LeZcPKY++XNpsjVz486uSNOK7mFOb3pCfxyldhzymJXILZ6k7aKfbJDEFuEL2EYchJvZ
TxA9YjyU+XHCXi6YhKQ1dktjOnnGW1yfUFkQ5bEY0fWrVpLBqNdPDrkEHJLOhsy+1TQCCgehhH41
4b+0dQji4IiJm11rnCQKfdOhMm5qbS8XH9bSp0RU4dxxyKWRjPUXI6cxd1sLUqxlv83DPbLhZU05
F8iuHOsmIZwGJnueC77L2SjTuyRGCFe/DcVNRHrEHH2ARN36Th1Y6JySklHFCM1TjwMYUms3vGaW
SSoJqaY2tMzlpB/SFOHHJo7M31HgcsES2w+ILtiLRD8MNPu3pYhfi5rkgzhMCAO3TUilGbkDSeS9
ME901nmLOsOU0zbte878WLWYZQUzQ+ntmJdPeR39yjzmTEzcDBB1uB+tyD+FosXykqX5UfW0J/oH
YIG/mkZ/qUUAzminWZEXxFp9KnVtNbaoDQagM72WfTGGjVZJra7Zs05Wkn2WfS32cdLdYl2+qs3s
SjTYIVo92v1xAQPk7zfFEoupAfKC/ENgjmx//2RPjhmHtbGNZa2ttGCIp+ouCfeeL4r7PkcnAzP+
lHYt+F16jOieDJcMkNLT9ZPvDNVOWHF+msZqYJg2FjfepEGuqA7wrrcC1HoT95vQT94mzsUZG4Rs
PsO5shjnsPqstO4p713zodKc5zZM5MbnuRXqU2XetpwS6oIWJcED0cB4cwptvA6zHLxyaZyt5ODD
of9VoLG/ON2cvy1mkerbrG5qrd/EbbnGA8WP0vgFCj7NCAhYuJrJSIuj58j0MWpyppf+taaZ617o
V4PlIpYUFcE3/vNcEGBBPLi3ov8DXviJ2dIaSfsB/2D4jr2ZLSvr7wXWrhOu2+ri5bxMi77uIqsa
HqQjcZX0aBLlzKgEm/z0LqekfI6JihrQCbQN6m/TTW9bpCbBNOUvgx0a3NAe1gFWk1wueNnZJx2S
pTXCuaYP/bz0g94NzE4iybpL6KrHgUBUTDQ1UY8JzY41lpdULo1SVnhjujGYSSHgQ0BJUl29IUjB
WxedH55w3VYr2/M1tNN+OjOoqdh3+wzXWza/gn6xGQBj7KVLqNlLliRbCay9otMnHAniuTRKghlq
/VhbSjtr9cz96kXXbqjISpH+p1tHaJts/FZFpZL1iBB6lUyUJXkRl4jVJu9I4UWWTEiOmVdDecgj
VmSWENYmvzIOZdnv89Ksb5qsJ2iuKHfg6T4SX12zDl6Ns/04zeJY6NbBJG8b43T+arr6E5iql4iB
+rqZp8Xz7DQHXOJFkBpGtQO60AV4NEkRcvBw5wOtHiYR9WuIzIzg81FwBci6w+Q6zdpt5g/dB07G
/r4w/WcrR/dZ0qReKeslAlYDnyW6pK24Gu3MxBjev81OIrjXVHIaSyZxbh/ezBFBjzllyGxyQxEf
pneom2Sd9etYRFQihqwCgCRLQOPzmNVUGGb/4iUQll/L0MMPMo9lFa1yrJYQxPEPr1zWk3TjaeSD
9daih5bGEgY6AR9H0Z9iml9SBz/SxmFHM9x8+MoM8+x0hbyfldC4FSoDSR53jG6/ERaQpDtRyY8U
yYC/cZPogZmaeiv09s0e1Y0s6BZpyqfzlQKKJqh9VeV9zLvqrIPdvBYD68N66ogQHOy2vK5FNz67
ozjiFnMvqQChjyllDkinzEm6psuandIKU0iJEktNB9UX8bEISQD0mFRxVNCss9DsF8RWKakZsY2G
xaI3avRDFXjWq9EmNWNRh6qpmzYa/edNZrXrrDpjDCzWy4Y2+7sOAz9p17iUeYx4sA/YcmhtHtE9
n5cRQcl+Ccxi45unnGfft38VyRbntGCQZ72bHfAEfGJ+9dyL97Lh6yMauhx/abEzxnJT4L9CwWCl
Aw5/8ayYk5LyROLdPRLBdUoMvR8Dc2e2GZmnZq4uRp2faX8N6rnqT0SXYM5gDGK8ecOF4fw28/qt
j5eO2Kg3xKrcWcjduo9uKNwVZfZurrC+8sAWXXMVeYSPI0gHr/8ez8WxRJcPZR7cBjsjYUOOYuSI
DaiS5joZ0TXoiT/vy1ivkOZbWx3FpKf0DRIxJqickbKXbvjKG9JlZbKJ6wzxPVlXi5pa706R163T
wtlUzkBfst4TuuXvlpqKMjpg7ITJ4FChcEXKT6aNluenNs72lvWUE9cRxtYWl+9qaQFqROTIxePt
zHkbzIT+TQ8uS0SX3CTKOtH2X2X9Qybjd9P76sYrEp4mVAxWtlN9rAJgLNf1eNZCyjAMnhvHRwPv
Cu1C3mUw48k8jw0baoTxqgzzL+XWJgvmQBzGYF7XhThZtVx/3zf/uzuB/9+NMIH0Qcwj99umUUcj
wnb/sIG4zmKlvuq2LH4npPx3v9dfmotkjPu/QJjDuPbzwPP7H3GGckzL9OmmWTpNmb/Sp0kmN4UP
a891/8qs/nt7kT8yPDqOtKGoedDYeX+qvej+thfzTz/692C9H7p6ftTEXdxRh3Sw6GDMuuIr71lt
CjY+PIliuqY7YwzBVK2n+bGKtnpBeROA3SBTww6PAEsk2b3uurU2Zbp3P1LE+frBd+6q6uIwlPd3
CosF6NL52euuEvcz7ktSVvDdtx+VdSuIfYwIKzjICHveWqRrYb/F8t5Lr7Xu2lXHyjg1zqX0riwU
jw1Ze5f+pIWnOb5p8Fl6xToLT0KAIIiva61cudO8nttrl2AMzqN6+u4WzPfuBv/Jjm9K7QuJ4qqz
rmuWtQajC7B88pTy5GL1B0ds+/BEK98pHkZAmeic2dWSvVEf5PBm9Bi+CQ0RKBKS7i6f7iUBqPpB
S5/F/NrTepXnsNnnLeKeUzTsar7PsHXUPsl2tn/liBAiy5OP5xK8C3JqMnynnRNvLftG4jgYNkl2
Wlom8mgO56m/TIT8hATPHOf+m4bYvMEg2m/N5ILyPTT3br+v5xfkK4QCHZdf5Xa2nkmg6tIHRc9G
S055zuHkurbuq+Y+zM6J3FMEkUKMV4uMHxbidCY5YEfYIcceV7Gxn5XYGmpXyb+QsP4bVpnlW/xd
KdH8x3cdRfRVLqKC3/xmU8CFnm67r3q6+2q6rP3bmH/5m//uH/6vr+/f5WFSX//3f3+UXdEu3y0i
9/nH0cACaPzPRwnrt/y9/PxtSubyL/46TNBduPGuY9tgZeGf/iMoHk7hLyYPuu+A6aKVvCgf/va0
W7/ATF0WAZsFacFr/vi0W/jgAJsuwCW4m+6fedqNZVjwwzDBI2HV8hDoEeSJvJTxBH/+w8NusHWh
v+nbPVkM0SF0HTInUeXgNJrtE7ruASmwHWEOGLJ9a/M1l4SR26ZNvHt4nPT4yK27VEsQF8TJ5kOr
Mm1fuZxRU+LCh1WcNQmhFrV9iy2crX3sH2bXQhZKavHhhw/9d0YEBp/Jz2+FqbUOWNOgwPd/Bip2
vY+kt5LNvvL7+JPQDGc7CYy55oDDcsD3sMkAe6D0n+yTybt+ARjtgB5x3FtEgfFunHRxTT+2vPZy
c29FNVopo1HfGF6KTRwyCSZTHPv8Uo5ZZll/Gxp9+PBGO96ViYMKbeRZ07sy/hf0xp9nH8s1culD
c5m4hUzjZ2B5R0CynjA63tduQhR9O+ZvJFCMG6RoJZLiqTyEhl7v9BA4Tzw0ckv0Cg3ySDhHxxni
XZdE3b9CmP7zh21bHvcLki8brr69jA9+uG8yvUuMUYqGyT+vUPt+EpAB2pwHfzC2s9MhUUNHuvvj
S/w7L2rbJMqaPumygo30ty/aGl3XutAC9zkX+lvcKogI8cxhdY2/zrmQs9XtoYPhvv7zr+uYPMPM
n1AU/8w5C1HDESnD61YoBFapPTPa18rHZKy5O/SyeY217F+MXwTo+9/cz8z1bAjfvq9b2IBcgHU/
zfkclVkFOT/DHrvqsURqUq+9KNKPUyzbT/oW5odbh+LbEJbltgVjRCqboR7q2pJXGBnoROStTqcH
0UC3GzpIVBqYvVUZd+G0mhPk8zuluMTBDFnNe+wljB+bRJL72NOrI5X6R+PIEY0EQhHO2Glgz1in
EXcg6UUr2Tx3hDO2Q18dxjqbdnEii4fQ8uaNmbTDaza55S51Ivdt4SbVijNPCvwT3k+D9qglOZW5
Q97bVwZT9Qe9rSQrhvJsuuWu16y0mYi6RrPNo8zn5fdmhL/JLL0pDiI8QrTJ7XFXsp4xRLezN546
a2MqH6NyXfftoXXkpO2zqR9eNSNt7MDTrZrGWe5Wd4XIizeBe0qt+ABHa41/mQZ6WYzxjd+zEdfd
2N4AIGkfNGWai2NTngjUY/iTMNicIuYHIZzyTZKH7nFKwuyky7mb1uBjbHInW8f4LN0KQELByaJB
ZZlslLFoisL6OdXrF6tyDAeoW8WeG8Yqv63AozyHtJ0fMiQgp7I2y32BZ39ceQ1PrilxmRTMNG77
Tg4NPY2JTDKdT6FBRM2sBEcNhtPiC8OZOlughXYodM31TFNjhevIOCLvbG+auAjbVe5ZcJRbUo1I
W7LLcE34sH2MkI9/0tCwHkItt08+nqigGUdkrbLGmpM5KXUaqWwEMjA46aRIH8ooYTjnNw7BVCHu
BtJwzVfRxgYdJ3qxC1fBtyN3A+Dy0jt6u2+1bj7HY7Qrete+FDaCiMLqp6NBZuwqKiGyjvJ9Sp2r
Oas+Ud7IrR9lN6bJwgviKd30JC+uuqEv77Au5dvIxjRQzhbv2vWCzhjuTVBW0VYxx3HZAmqUNGnx
QJMwugfzIy8Cm+1+rL3+XHQKC7WKJcG/c+sFXGa5dXOrpG0iwy5kAmA1RNSG062VGBYTvG68lPRb
tlyj9sGRiIU2LhejWwEdHmOuJc/gbPnL5MqfwkPUOS1TmdlbV40CT1enOMlsA0O2Pc7avTvr5vuY
0JlEJ8P4AArmTc2Z4OyrEUTBYrDtIjXtzDopnZ2vCeLQQuVuDYxRN85QWztbFp9hr0lKRzIqUlaI
m4mG1WthAC7pU8LCvIKxf63AJwXjNAG6moiz69LX2EcQYxWXNmwPVlNitHOt50qvbppKezJGbwoI
Xe0CItTlQ57V1TEpqvberyea3LL4qOjX7PWcDWlfZy6n6SVl8qvPouqm61xE5Ta20jN9bHrxwq3V
3uxcUI0F3jtYRauiiY9TQdJxB+c1U8UlEaAlhKfhGIvzebwHDwKPo2p4eprewdo921vDSLKXqveR
8jo8m4C5nTyjfTJiRl+RmKnHUBdbLSChycyC2qChBsAEbAurXrnOSY/HLZiOdzKE6md0nr/iAaKN
pXe4ni16NGSv4DqrLf9Yd0gKrjhjzc+jIJyqseL3fqz1C5AjULd9Y+p8V5iF7SBPiDSw2ooK66gW
RxTnc+Zf9yJpb5s4Q0XnheDWOoasPTiisbAfIU2MF2wCV4ZWL44EbbqBBTQeLbd4b/sX8DXeGhH0
KZ1i5ksE4MXo/LWHJjdNIACGs/NwYWywTNjrnM02iCp1owbavSC87AdTjSEO/8JYg4q49oCuIAvI
5NboRb4T7FofU1nmN47ZFQipiBbuwzAtcuB3GUc5YN5F8sCN6xIFkM97ryYiczOJqr1OvTkKfIJF
tJ0CMH+MOb8SOE4VRlBtCVIsYIDdrnDFJ3cjb/GRiODyCqhTurfIf4VY0JDDLN0T65qz0hnM0Kcq
4J8AqGJsuvAhatJ2N1zK8rkKdecWT26+MZcxEzJ7t10hgK3vrFpHv5ra3UH2PPRduPESxKxDOTVX
ordg58y5dT2X4bRr8NSW7fycT92D3/aIRKbi2OL/i1dz3immm3lcBkzoD2bEwDaxq3iTNNA5HdKs
uRwaiehtCeez7rXAqSbt4NOSXLUC64JW0JY1a+Oi6LmFTfIUd/I2b8FbkzSfy2uSsaNdLgx7L7ti
3SW+uEsaHf8wUWVbtO9sERm7Z9G4hM93GlcJWwAli631zSYi4PMjS7NuHZtxc+fpWn5HwfrI+MwO
QB+EO5Ia7Vtj9rFruA0D1JbUuMLDr67XvTqQZedfJX2V75DMAsPzFiewdJaEbn3tmmZM1rzxFOXF
YdBSGtffyJtjwlmwbJrYzAbPDpw5JD1YWMyyVHuKpvHXLoxv01w7dxXTbMvNLFgFnre2TQ1QOspO
gmPRKU6eSC/zshxN3fugQu1AM6vfdM3R8vGpV5n3bpSwLc2+Gg6mRsyidCr7xHI7nFQnuk3V7Sv7
1zB3ONs7Vf+Qs5sGCYmZUDCikP4g7WL4a/GqMgb6xI15q8PHf0ERWHImdzifSFtfR6pNrrMUcGCV
ergX+FI69iZBi2SkTFOk7QpPFPtY+nTlNf+iPO2lrKOdIyG8ZH1yqrAexD0NuoZgOgQYrndLFHm1
jUbi52RitIHjl4IepCuH17YbjI0K8XXMpvsYw4lryzYwVP3mGj0VyTx/qqG+x0QY3XoRSm/XsM9V
VTabHqsWnEtGAF5ZnfO6doKe2du6IryGVX2mnY0FZT9HLgTnkA5Kz9Q3srEsSYWAGBOgfNOzsN2G
+tgAYfQYlQ/OE2le3/hwCdVJnKdMNzsGPfapRnlL/ZUZa7eaEpbWAUJmiF+V6mrd5Mpe43m6Sx37
0chHHcZC1tw4Ng2ESR+fWweUXWjIm0YQFTTUTr2LHfVrH4mtj/MN67A8aqE66YtNFXqf5lBk4Ufk
Oh0apLAN0ufEi190vbitrXFgEMUwyHUHC0hSlG/Nwf/W0psVGvZlnLP2GrZ4EKvpfXIAAALP2ro6
NefQPnv9dLYM72jxpO9o/LvQhiJnT55JC893usDsS6/81OxJ/Sz916Tx7xu/qV7GjCzf0v1Wa+o5
aQp3L+vGvzV8tUMggqfXFk8C+erapB1S97H1WGIUhx7Vwuf25cAjJDnzpTpznQZdbGngSvY7V2Lb
dQBB4fR9Civ6/4putbDh+i2tHeac3Niuu8qW4emg/E8QGz2z4xqLvfEOwEc/4RFLcb4Xxs53x4Pu
RfM5QXQVpJlCgsNgMDrWNNH3zpTelBzHT/00Wrd2K24WqMtOTvG9T0W/mlvXulNc/APe9mpntPPB
yYdLHL67KUIOnoBtWqZhEAlJ3LROAoLncQywPXAu8xxPt1qtgCpZiNb0tsvpOLtr9NsbX9eYjZnt
wdCLLRvrORsbDDUC9K4XezuhPiyGMA9RSEE0wJG4pGhY16opL3IsEedQFDf4ois+mCCyeAqryb/v
OHBsyGWL96WdxK/4OHh+6zpQ9dwU66IW4a6afh19ifn8qeXMENlyl2kjVOQGVyhBxf31LDtvrVRN
Wai2xaC+iuICTv1MyyTeIiGpj10iwS9I0DdkbThXpbPkdzm7QaMAM7Qeymojuuu09tHpjhG+X2Uy
ENKkBAHRi7UtRbQt/Wx4s5LG4qeCrcydrV1LBwmDNomDM04bTIsUNUPh31NRLIwgJ+hEHd+RFM64
eFBp+a0wmnynsGesDHxhJF8CZzkkhrOkzoj71AVP0JmQeKtRPNF9IKJG3xpDm2/sRmdSYh5xbGcv
ogbF6w/OPjZ53BtqmELPus/a7w4usqPiEYAFjuF3u5sCq5r1NTuvFeg0a1U05ktBjzQM8t2qmIDa
pZRw2i4pM8WKpi44Ule976hjPZ+A6j2C5d4NDudBrX9EDX5CikaCpcMe6coHLUE7pvLFbFEGFuK3
Xahj7R+HecDGJjUDLRZDIJAOGjwMtPMrzB5IJE3ce0mC898tqvymJ45+AQ1eN8ldOLDsoSfr5Rho
yFQMfz/52UepDwEONc5I5v3gV08zCpfWOyZZkaBOiDEB3hmJCrrxTQGlWaOZRWIy4n/0xH2T4ZTr
J3BpFZMTJHPEsS+gjq0d6U+snfV6EMc0cbgc9r718wOHWSJUH3GUAN5wIkpf7xLGj5A/FU+ydXC6
+s5UrDx5fdB8AJXJAw+ZEVT581y75SGezLfIktdQFAgqyDaeenVGXew985tKbHvV1+nOsS7jkjPA
3fnZdE3zTA60cw0S+2DBH1m3cxp4ZMrfAwG9Z/lDRQKi0zq4YeSlG5gSQIJjb+Kw0XaERndujlvO
SFkYfHpWM0PZTqaKDAaEOclElJuPkdys9S2TDqLWmjwAi4vBGVeiPg5QezsPKRg5TPPKMCTn70kz
r+BCurcaSxtjMkf6OO0QCrWiVFfDFMlPzyqQqU1CO8iwja4AOAXEXOTHvC9HDWMQSi/JtCpwW09t
cPM2EB4gTZf5IuBz9VtdhzlYWLp3E1UpSn5UE/agCeAqXArz/3F3XtuRYluXfpV+AWoAG3sbTh6k
lJTuhpGu8N7z9P8XWdXnSLsUii5GX/To2zI7ELDYZs35zaUYL7CJB7uuf25hZ18Guc5mpVHASLPb
+IJzIKacZ6eixacNn7NMKJfw+d3HfPpck9D5RS0j6F0WK4UA6uc2NZruoRJDxbqYZFw1IW5OaTuy
mpNJJbk7NcQVCnD1Zjwiz5I+8EU0skgkJ8j+0ES5eZWX7S29ZuOB0m92Qk9hL6lKsgWc3l2NuHju
6qXKDsKOviZ6vjzm7pgQnRkvD7lzVCFGgBW/mcGMk3IZ6ojmaDHOe7NR9B8xBxAmqQF3YwcacEaj
EkQEcOEiG3Fqw5cZr/KgLh5VtbeuYQUjQAB3y5SBoKa1R7IcoyFEJtTe5aAhUWNqzb29gEPSUnSE
mOr4Yjhq4oEAdG/0QE8vNWu6GoNau6X5hc/FXqqHWOEiDcw6MfnOVhfDyJ6Gbx3oIHwvGFo1KzHZ
INdFelWz/z6kbf0V5Sl+9yGqb0DJhbfCDKHUmlX/a3Za94deDYBVkZGw5kPeYpCWUBi3tUN4+wbW
RL9plJnucKglz5Ohx9ZW12aWAnqpOZ9jMETMoKmZ3idEGdIc16pPermoT3OuTei5mijzhK7k97Fu
5d/cokC7R1z0ZhGKcR+nanYNGEhszNxGPpUWQhE4k/OY2TgYW5rFymMFAPvGbl2djQfC2stgrgaV
IGgzSHcl3+Yd0nH2TH2uX/VB4MCejL/bTWfveB8HLxH6J1s09recff7GEanxS1WBBSCIzQaPMMAA
PaIyFFesOsBGcAY6Mu9lJt8b1ci/YYLlGGYZUVB1YBNEWuLX53Z81XNFd7eYTnAKLmwT8mp8bMrx
s5kjbevMAuBpYYcbp296vOQpAoiymj7FiHXvhJOIg9LrGN9ncSiRYHwKRAecjkUmt/9jKDBA5chU
gNS4uHaG/iZXl+Qyq9i9s143r/q5DrKrfCCVALZtcmFmAwQnEi8snLSIXnPtYUnaj73uYvlflvmh
0WBa7iMl/TCw/zsMREh7SyLci9qN7DtIQDdpARIBvmhxddyO78x5MWhuhfM+smIF36+yhPdulLqe
xvyszva8Rc9tfucpEnNvp1/ZgcMkhmOP5nzSbDp/jS4utCZMPLtmhcpJ52xipYtqfUc67rYe5vSO
0Kn2UsR9cd8MmfIBnJzxiXmgfhxBmmyZMjiknlsBVGMYdfp2lprkSLcwnf9Ey986cGeM8bYCwO6z
d08JY3eMX9Oojo9GIwD7Glq3MVwFIQTqnq0R184l/Bb1VsX0/WEcAxtKWCoOKiHBbJQDXMJ8ZUlS
5bSPZl16R0yAlm/UifVa4dgcSjLbZPVF2ybzVULoyc/FILaKfUPKkicZ869xwEp/KELtWlmi9GM6
hN3z7xP9YR6653oZlasxcptPXRgBtjdaDja0svfMSe2xjddJueNMwLxRoKQe1HkevgRTGt+AHlwO
7JfuOievvvRLp3lWNRDQgE072GZLbn5yShQ7xqiQQzYpKJ7DAcCGHTh3bKhxUmmAJ281JZubPQ+6
RC2Rd8uPxiBIkI1CTx91mZybMXXM+5p0IIiHcbGvNZLf5y7Q7uo4JPUP9y7nTYnxFcNUdjdESYHo
WhhHLW8x/sjTJIDA22no2MfqCyACBz60M18S9anfLsCUo00QdIPnLjbnCUuTczS76AHMzG4pu2e3
SyHz469qN12ijsiz0DkhuI3cX4rCFoLFV8bKM8IW0xvjjzkMAA1aM8HxTm9/iEIIyxAlq3v8bsYF
Cr3vExKSEIapMG84fxVePWvNIRQlxjed2JL9Ykb2n1qK0ifRqrHYEWda3qP9pIM6sxRmrZB+nxoq
OW5z56FqNf1qbC39u1arIfZHzdzPhr4coONrnlkwCf+Om1TA9XpqgvhfDbremzvH2IV51T0DEQtu
29L0E7vLngVEndtc7WZ7G6gqaQK9mTkPGXiSq6DuiwvzCNDecJBXXqU4yvawPfNDXOHc3AAo5iCY
rf5zn5gYfdV6QTdP/z+8G4WRg11QjMe8Zbq96PoW9FWBqpN1R7ZcmLHoofZmy3ZIRvtHN/Nd2PR2
V32pZkhw93GXdGRO2Ll9UIfCfghsFy192hXVFzyfzn5qhPMNv5N+ZOK2JRjhAlG7mQ/WAdCP6RW0
a5+NiRPyXdiCHlCQ4l/10VxuFd0wQQ1q8yVMZiJb4KKnG0gehCuEifpXeNn/hVb1y071/3+efoN+
9Omu92MT/6/bb0X67VWjnP/lr7a3o/1B7pQgYxDJmkHfm17dXx462/3D1IWDGs2wVFe8sNC5fyC+
cWiycaiiWir6mP90vc0/XF0VbN7IFSRfDbfZv+l6Sy4qAzc+V3W08aGYwUQiNb0h91k68+C015rB
fHAt7N+dpdXlpk3y8fDirrzRlpZ8VH/9Fg18zGAGjWk51zWesrSIOZ8nTzYjhlMoxR29rfwyGCpU
lomu/SXf4lVDBPHG7731t9GpdDTa6FjTDKlHak+UQmFX074t23A3jEDl8zzN2RTCXn3/T5M8cL//
NDLFOcpEYu0autQDNmJbaXWcPnvDDdx7TWmb7/QW+yd71DV0elkQ3DWJAxGM3X1r7//9j8OLsDV+
WqcpLj1DQPZuy5oZjKtZFJfCbh24PotaILuPyzvSL9t7FazZVZIFyY/3f1rSTPz+u5FnqfTkNTBK
xzp52fsGF805ka1P+0BJ8jsWoumlqPp49/6vaK/7v6Q0HrkWKL5wrPDucJz++mfsbM7MuYSgkx2t
XqCG+lsHrjVnCbX+2BxfqTAuqnJjZXN6b7XsCdHtz9gUBg7h3r+WN/5iTafxbbikSNKLlsyAQWd0
yZTjP6oVVBycWSvbETTvmZTI46v5Qovy+w8WKrWv8YejfpF+JdRppSUOj5RTx+UjZ1szOstWHBGu
JkesG3AXRXToaENbG0s44RPtjU47c9sljcHvizC4BL43tAbBiLy+68g+UI90XITbswF1OI/8KOZ+
vtHHMOGAfGBhZevuh39/f0El8TniYduIhF7/qMP5vVIt2UwAfcJjdcNf2uyeNUS8cXt5dKBMMA7/
80dcCAGpA156P1ZsiNKjkp8v0YpXhX6rxXf/aM/jE//6T2l6o2ILfXxVBAd4fR7Sdgys7Ppf3zCk
MGRlky7LmylrFHVrDKxBq6f9lHKq2bKO2zZ67p75dr/xLnBqxOfNsZGcAJqR/pYjuMjQArrerSP2
mhYOmA7ILH2GAn1MseuUC8s2ujNv4HFUqQyEbhOlaAg+MKqsYxIpy9q4abmD45wfDFgE23Dga4OZ
W5z5gsvSouPbzptgaA71xrM6mtZffsogKBm4KBbaNDF8tY1bxOIbjDsDhwotTBjSbaCmF5M2pBxR
ZAPxeaU9J7+0tmr9sC0L89oZyXwkl0dLz6l93rgP+Hcw7hzhP5YmF8WSzCIOddHtG867r9lww+ku
e/caeUF05kH//oC9vuc8SOOY2Wqo6INU6Ul3gzoQhsTJjAMpWREIHpXpKVaGa00Nb82xjzbk/+xz
wtFShQiHf/kyk1dLEDSrJPC6cCqk6h/6QJtpgdOvts1wyyYmp6XAgfn7v/KPhQiKY3RavE9CGITJ
SIU50JK3OzCn+0URybas6nmD8UndZAvSVOEo+/d/jvBU+T1m7c2pJNJkC+ELlfr63QoDjOmdkpT7
fDYi4BgTXbStympi2DTMmYQ5GUNNqE6eZd+Qs2W4EYg8iy9VVO64Nkc1EpvwSFw86Czyw2tdpbeN
ndHqyZsCGH5JZ7f80XbLoO1CMOjxIeNomA2EjhSQs/eEnmJnBghzgum4Z4njFmOKDawkPpAXRLac
bbbDT06Fk4lDldh6WKYomG+Xxc3do8M5xkaIemgHCT8KD13msFhjH9Jre87EAHQ0jTK5WBRMJ9nZ
RRmLnTXoSXQPe6icb5aitBz2v1YgMOvO/NXQW6IfGoIJ9k/zMinssmaEPsYgQL/BLXlE0ZA8pk4A
VVnHgQWvRbHd/LEYkhiFMQog8bUlFcvAnYBuk87hwLehAvFKNz7UONbsWiuk52yOmQ/QNYXAV6YV
btRjR9DprfpbFsDA2ZKsWhBqZ/NrZVQH0TYw7eRb0GFJguwez7/aME/KbUIs268AGSuOS762KgA8
I4quAreOb5Pe5bw/B9Ni7hWhL6jBB5PD0dRJOcJJyZAyPL1fwvKmxoJY3nLgiERqYzmzG/NYIe5l
HqBpQ931g9nQeXEHEJw0BivelJ4ZY2dDHKVtRsmnV4MStEQtBErx1RIdGRB4d7G4VgXhGiiHtOiK
U4HU3pec9R3gc6o08R1Nx4k22Z+6DqsFSwg7SPakJCXOh8GFDnptd7ry4CippREpV7J8ElPhDDun
ZdN+VCXQi0q1Dpr7hAprOHRNzcENvT73W2W5fXbRTDCIiVR0mhH+XBcr10NaI3vHvwM7t+i04A6q
3hzc4AJX3W0N/PK65iZX23JMDFioEOvhMA8KhG6d7w2xQ3Ng3IOkEs01x/JmtRHczac5wyp17aAk
mWkop013U9pG7+focY6HAfj+iIiisclrPOtbJwsjlUCRSffjAVAplDwY0+QtFH8y+c+f+MpFxUVs
Ri2b8AJAT10FhFKgrRTWIUqDOrxAh5HkWETL+Efn2AmdYwCt3+ixmNp2Oa6nN8GSN39mlL67a7OK
boU1MQbJY3hioyTidNGGgXmgg1VbjxM0Xk7oHCeZdzq4cmvfGJ093S/TQhsXt1CpgcoQvYFVqKoU
unpmS8O0U9u2B/bcKibmMSPP0d6XOnEkhpo5V6UDZQPPdm2NmPCyWvG6Oav6H3ZYR/lzO7mgml2r
r54rq7Smz1FYtA/TgLmTHp/gI5FHIub9rYIlOChE+2VUYES/I4CvxftrmeqV6HtzgadIp+MWCUPw
SbTCKuAKJJg4a9WYHn9/Mf/VOcP/mavGp5352DW/fnV33yoZNPj/on6eqeH0SQLmx+L1KQL/+d/i
eWH8YR93/SyMdRtZEVPj36cI4g+TfQJ8HoNN7l/nC3+L503+FfQe7Tj5gO/7Dcj5m8SjOX9o5LMf
F7+cO/xvw8Dfu2q8Bid32a83RH9TAQWO1NdzGnNNDnfQDe/VYhwPokjty3Ls5n+1IPjv6McZ9YWo
mnjtgI+KEt4HLodcowEpoEma7Mxi59S1H//5i9HhU095MGiOnzZLurVhfG76wKguXzy7N84fTo0u
Xo8ekixkmaD5/CrgFJB4mru6b+wz69VTg+uvBwf801a2Opm+2brPnCE9s5o9J/I+Nba0BHaSxopr
Qzf8nNb/JErOrc/tKU8NLS25lkYAW0mE4RNa8WQGfDjTfGp3799wae36n7fFltZXY2m5CfBTw59h
O3yimULChdoVX111sg8lR217cmAEAVitfhkj+9mhCEzObNlP/GW2tGRt0pDzMtM2/AYXKfnC5uUy
6D/e/8NOjX3clb14T/PArdpg4oGY0+iHLjmvpUo/et3gUgGrqaJUljkKv1OLFAowCk0O6FYOLtWv
reizA7NE983Z+lHVC70L8WvddR9v1oub0mkNTqCg0DFe8yQXc7yrRl1f92WwpdotWafNcRDpfodn
FYKEQoiKk/xtLP2330xbKl4CiLKQ8yPdxxpyqY3hQ9Q4K2+4VLvVXDYZ/oGcRgvd+SkARKJPvXux
7p5L5WsKYnM6Ab5wHqGZb3SzbO97FvLhuquXbSWmqIfBHproPpnJLdNjslVFWz2/f/HSFv8/nwd5
+0yUaWHa9KxQ2idPelq7cFhy82IoE7hSmoLNcaSh/4ulLMvXhA41CSTWfk7y6RG2ImoYpYKR/P7F
nCjpo53t5dtr087NJqWr/UBLLprIcC6xfeRX6waXSrofZjVe7Kj2uyx4DI4xL0hYV06asj8u1MMF
q0Tl+Gbtqnjjq+8oy2/WXbhU03gRIZhXTuXHHAM/G2m8jYFWn3n+p265VNPH6CtTyQEdFIQkwwte
AneXWLA+Vz5S/fUjrcXIUXGeV76d9vE1GNZoaw34X9fdGqmw2WFaVT8FpV9w+A/CxxjvTIITPr8/
+vF7/N9Tn/+WhlTYYpyGhVhk2x8HlLuwDKDQ9pxlmei3d+//xInbb0qTsyB/grOEycGuYe4Dts0b
V6x8tKY0+YoxCsDyGpbfW250gYK02rZ6oaxba8nHj/S29VpobB9rW78DmHRbh+kZbuSpmyJVKtlJ
rr6wv/L1pLYQUSJW/NQEVb3uey23hODmZ3VTk58ltODKUaDrnGs6nXhhzOMf9GL2DYy4qAFq235s
gKUJUhfpwpDBo4l77Uy9/u6avfFSysBxSznG0jet4+c2razM1drrOuweEXt3W0GKk7WbSCj8GJfj
dljqP5ckFBf1ZC7PM5Y6NDSVdtGFFdte4mCtaw1pHRMiQqEomtKHsG2/q6Y6bODYfMAsd+UAyt1q
ldFdNXWuu9ekAn1c9+ZLHwbVHnDOKkHhd/qC/DdFMF+omGzWjS59GMBED4R6LBxu9MkPENNgTvWH
dUNLX4UB81AUKrXr28r4SVgcUCzFz1VDy03ZrCB2eV5K1+9VHXaNWvloIVbuGsE/vHo58TcZUTIx
eGjaN9bNqOVn5qfjAG+8kcd2/Ku3vnd0p2NQ37Yz1TPBiO1DVUMCAmhn341l/Y2+i0l4sWb8RQc4
uVQ8UWeG9IEQHRbuMK1s3wBzeosqLb3GoIc74Wh/Wfcojj/9opQdQxtM3GuuX/Liw4jK7uwhW7cr
MqTPBAxMM42yxvXpMwD3Kuv6cx80w2HdlUszOlJYFtGCWYtkZhgY5ddKj8486VP3XapZcnyQY4e5
4+M9iD2MPQD/UXLfBE4/nJlWpLbAfyZdQ6rcNKp6p1iE4w8pUt50NgFUWqCnIs7ln7rCLB9sp4GN
lfeBs4+0arlIMd3vx7LQLheMt/f53NVwdW1rP5H5/mPdTZWK3uRoPA8r1fRBDYLCNGBGWdWnVWML
aQ2QxpYFty9hDeCmlw4xXdsqiZt166/jydjL97gAAyMCu2URkDb6wShJI4sG9/O6K5cq30irVMSI
gP3R5pjLTDLrEJeI3NaNLlX5gmxzHlUCD7qkPeJ9VfcTjLVg3WdcSAUukAwrehDrfn8k3SIcxJFU
Andcd+1SiZPAo9uDFlh+mGbdFfzf58yt+3WTm5AqHEyDQZozgxMx98HKdcTAjbnyZZRKHLVVMmYJ
ZxNwSUnHqXZFUl++f09+EwnemCiEVNoDXXK3DGvLT4wxw2w2ht9J24oerQCjBS5xW5Dk7XYfjCxA
w1zG9mO52D/QeeZPhJJ0iMwn51NUz4SSvX9Fx6fx1gVJVU0C8zQJiLq+ruoVVgZOch/w9FnrnpPc
2VTD2cX3neXEH1gXTOnfAV6cI56fuHRdqmsN1yJNajKuQtInD2NLWDQNj2ndjfnNUHkx+wUu4GTF
sTM/Vmzr7phHXYZGu276k/VgJIzTfmSn7yO2fXRt6yIK892qB6pLRY0Sl/YdbgKfhTDA0A297n+l
KPnPtPQbkPPijqTAGMLF0jLfVbPv+DYOrZaufE2kcs6XPG876FO+oqjfi0YncrfDqLHujkj1TPJy
G06Bys0moGtjDeynxkRvL9aNLlV0S3hRJoQT+MFUBTua+PU2m7V55bVL5Wn3FoKHOF58rSJ/FoUk
TtDEOdeJOE5SbxS/Jk27pKCrAKOxGAWG+msp8g74T1l8qAlohkYwii0OjGXd2ZMmVetYYTyfILb5
c1+EN6Ue5vtJZO3K0aVp2HVKJcvMPPULeKcbJeieCP8589E+8Z35nXv14r3vQ4QiRcsBRZ9U9pUO
D+DQE9yz7lPwexH4YvRo6NN0GYPUV4KsvcgBXGP4Uc/cllMP+PgnvRh8QYxuJRVmLds0EwK5wIIT
sjqiiyi7UaVzXR2tqVYFEH1VNfw+Yn3xg6q5jP0xVt1XLLacm17Xul00V3p3Zm186llIteziv6kQ
gCZ+1ytEExEzgE9dW7fa+i0zfXHxiuako0GKkj9DnNmYXTRvh86czrxGp7pQv//5i+GJIiGao1Q4
dEEeQXpyQfIsDqWLvFWDQx613TXkDnw/hBCRxu0av7pSY9W36sHIQKgmwNUWGFri5zjXHNLq4R//
leh3cit64pmoUmWnNUwUdepSn1yAXR9hBAraT+uuWirrXAFTM2rt4hvoFjY9GWt9jxBi3eDS4pqI
2cnQ8jbx8dcEG7NADzTqZwrv1D2RZmGdR6cTZBF4umr8VDL2hvjmVm5oVKmqCWEbKnj1k2+PQ4u/
M/SsKXfWVZgqTcV88MlkLpOE3neUNxsi/8wv3WyeU8SfujFSATshnLiZPjIrn+iicvHoQb9a9zyl
mRhVcFqHjhH7qj0fkyYECkJo98rK4eWpeBmybCYg2seNikW1w50/EXmy5tphmb3+UGtNkpJHq05+
lZofOysjH/WYLLJucKlAKzyEnA+Ek7+0zjGKY8QSj5xht250qUYj7IUjZDnNz+zE+DnZaYOhYXA+
rhtdKlKCCWejbtXFz6LmF/4n353PfbeOtfjP1c8/NMu6UZC7Xg2dH81tTKzqiM/UjLPnhozvp3VX
L1Wqm1m9Y9h159tWmjwoNaECUZ4bn9aNLpVqM5V6Ppt260fsFC/x9Tl37CqdM5+w4x1+6/ZIlRqF
Q6uAqWp9m/C7b5gQsLPjub/AANhfkIkH6uT9P+P4orz1Q1LdQkU0g458Xr/GV71JKzzDdl5WHyFs
hR86o64gzmGyOzMNv/0BIgb0daXB9yTXaG4dD9ngISYgGCDVukpwpCIWiWUtEUI7X+3nGEWiM21r
AkTP3KYTFy5rn5OUYAA0jI6XlvVtqT3Ca1i1sSOr7fUtsUoy0sLacHAm95DyxuliwY+88rKlAiYS
0h2WqOCyBciXOT1Gk89Bc/H+u3PqpkjzLEiyzIQ8qHiKGW3JN99yBrryaR5/8sVyDeD/pJCsoniJ
DYliUe5HdVk1x5J193pouJLhVHKe6lk5MGMcYMSfr7whUtUqjm6PfbMwdA8PAYoUqvF+1fpYc6RC
xTsK+jJSAbuAmyRXB5hyR2rEyhdFKkzgOLHVpKbixSWA+iRVoFyDgV/1nsgKMLPH2mG3veKhfoa1
W9YXgQG0bt3g0vw6wNsLy9lQvFIZnxUYe2Eanmk3nHi/bak09TAJBnBcigf7ak/W31WSF1/WXbVU
mFbfalbhcNVtASGt+9ii7F03slSUg9a75kAKjAfw4XZYmkOFBX3d0FJRDo7ZzEtA5eid8TBAAnNs
2HDrxpaqUlP7tB9aLnsK67sJz2tWWX+uG1qqyqM3Zy7dTqE16ITb1MSAgLdk3YfqN6X+xYfKdAlU
HQoGJ5rEwfo33Rt6/7zuwuWinGYlI0VD8dDUfehzQsfCAcrgqsFlVZdlijC11Ik3sAbEY6qXoIHW
vYKypMsKmibVEygc0zDjzQJsedEbw3JYd+FSVaa5qOs+HnlTyukS+tuOQ+2VFy5VJUHhAn+ZSqKV
XewbpCrIelbt0zVZoMUUpremy1VHQ+GxgADre2apeOIrZUlVOaZj2DdAVr05Kc3NcRrG4J2ufEuk
sswHzA1Ka7veUi9/jgE7XmMBTLnuSUqFWYcGBKE8qclW7pWN1otnTSGG7v3Bj9+7Nxa2smXQ7cIi
CrWl8dOl/BjDjDjM9vIBkv05B9mp+y5VZ9t0pNlMOT9QxdMm1s0aIhcLrPcv/8TosjALUxFLE8NC
dBdFBJMVENE45Vk5uDRnmvGoLUNsV37i9GJbhOTIzdm4btaUhVnQVFDACXLAYrPP9nBfnCvDUc91
WI6l+MZj/SfQXRfjkqOi1JKp/2oS+7glNbu/BDBGhE2J3ffMy3ni/ZFVWmAYJw47IdfaIiVWBAZb
tceT4z4RukyNvf+UT/2IVLsBYV+zOsyV37ZOem8stn3jxMn3gpT4M0vS4yN9637JBVylCn0jEyWP
YbQkL4K32y2hkXhJtWgfIBcpuxpz5GEqVExE7/9Vp95dqa6Bvw1QyJTjnCie6OVhG1SaH+vGlpbB
sZ3UowNuzIdqrF/2hB8dOvBo6zZjplTTdmIqYlkCth1gVIG5LVd1Mq/rs2myuqridIm9dniU8kfR
XWUE6odFS5ZVrQz8RK+3NboVBkrgLgOnHcmTMYxfxt7Mz7ymJx6orLAKEZfnQk9aNH/pfZ2EgNLh
Sa56oLKWaizgHhV50/qmWkNoSivwd8sqIScs4Nf3pGv00aiTvPXVsP8RqPq9lmUrh5Yqt+85yBh0
+LNtX4a3hl6TjqZo/eX7N+XEd8GQqpYMU9eMFGfwcXoeMXoQp/exOkCYHjo6R+//yKmnKpVpWWmQ
sY4n2bCFq41VGDda239YN7ZUppqm6J1OArivajbUXftLb/U/1w0t1ajCjGLCHXW8qVWsTdtrt1YL
5mDV4LIWyqzryNKGOKLNPpO8XKQf8Pise2VkKVSHfnUgMXVEftLfp0vwFWdvte5ZCmlRPNW9HSaT
4npN3eH11tsHmLkrD2OEtCzu4oWgrSp3vSjmRSHBoYFiTObiulsuFSmLhaTtGoIfFsu5VZ35Nkia
p3VDH9/8F5uz4sijAK5Y+jaw040xA/blqHPdR1FWQdVDoFg1mUF+ZLpfgAaH+KXDet0mR0i1CRmB
JZq1FEis6vuYw9IkOleaJ1ZQsgqq5GmmWsIMqo7Wr6rQwi1hAl/g/1uXpb32wFRIVWq6k2kFs8Kv
2LQ+ks462ADs1k3TsrCp0KwRU0qQ+FYxdJcu6cVDnhdnVkzHl+ONFZOsbEqgSiKcqujB2Za4iBXC
XvLIXKdnAJz0+pXMWxEl0HkSX49s7I80u8EcrLRqQSeSRidiPirKLqZD7z6RdhVtHHWdhgT+xeux
K0Bl8FnU2J8IoVrM4MeiEIiyqlBldRP+nKxZBif29SJ6iM3kT4hS6zrN8GRfX7eewuVs7IHUvaC3
79y4K74YEUDedVcuFaqbx7miGtwVK1E+qPn4sytgga4bW5pE7TZOFRGXpP/VlcJMp3YbuBrGyvdc
qtBWVNiIhBr5maN+ckzjY58RQ7LqymVtE7EyNvbzOvTTGfU6SNNLow7ClYNLK1211Qx7aI+WWCUO
ts4Ugkgt3Y/rrlyqT8R7elKYXLkag8N0oDxukgkc87rRpfrMli5qB2cIPLcf4m0D1wsy1LzyPEVW
M9m5Us4KgdsemT1fdae/rrX8ft2FSzOpEhIaUyal6xmxdVGL5olAoJXrUFm2NAzWPFRt7HhKYqp7
MnPDXdkUycpbLhWoQTw6KcilzfGY+4kzuB1Ened1N0Wqz6pvodLooe2lOenr8IRB5aRr77hUnogG
XANYeeCVhdJekgULeztb2YeVBUnQtFBvkQLgGfbkfJ2S2fpzOmY4rvtwyaKkslJhy0aJ4c1V7Rxg
rWn7PnX/XHXXVblCozZRxm4SHk3ZZ3uubpZqWLdCP+bavlwv6guuP2u0dA+6XrUpt3oCOWfdVUuz
Z9+qiYIKbPSgPRf74aiF7aP8sG5wqTqXJQ1UiD+jZ4wOGOXjRCTWnebJiqTaTQA/hdrombPq+s0i
VOKyw85eJ/sD0vT6ls/wdgj8MDovXtJ0G2XuQ4xTbOVNlwoUk5aaLbXoPKEQQivE8sud1ZWvoVSf
Nfg7xMd65yklSWARuVpgC9d9ElVZkVQngxhUoXXemHeXS6986INzy/+3l7eqDI400cFUE2fJHqGK
ZAIvgmy0SHla8yKSAv36aUbCMabGzTovLIqDlbuf3Ygs43VjS8UZt2QeYkdsPSuB96xb2QEf97ql
FkSe1xfugktb0tBuvU4Yz2mf3ttDvuqjAof19dDp2DRVXgatZyYGIVFxF4T3WeL2u3W3RbwenpBJ
AjxK5zh89DNXOWy1Rnfd5Km6UnUuyD/HITZbrxbRtDWdzIYP1j6uu3KpOjVnSBMOFEtvIpEY7ltk
bvUmXFtCUn0aZrscqZ6lF5D/OROhR475qpWzKkuNEifqGlOLS8QS+q7qv+nsblfdEllm1Lt5Tt4k
I7fWFB7ycKqIFhcrB5eKEwqVUcPHLbzJDfLbPB31ZNtDe8736y5eKtDeJWhyWPTC0605qHckUrbz
BX7vZZ1yR3WkIiVgVZ1FLQqva6OboW+9wlHPOHpPfBUdqUhpV7QkB5mFlwkC9jYaEk17A5miXPeu
y6Ij8n5Epph17g0V/citaKbiT021xYd1t16qU23pA1wwY+mRiVF+VCqC2AYl11etAVRZeiTyunWJ
mco9N2+fUrP+2Rv1p3UXLlXpUmd2NVdJT07B14IgKcOw1312ZdHR0pqBkqWM3I2kZC1Qt8mlX3XR
MlWKVllvNGPce4Pa1ITDqtskbNatnVVZdJRYdjjqJOB6QW8WPzgTWZ7ZCDytu3KpRJ0Qn7xOgqYX
Oxj8QzE/Wou5SoegAq57tXi2OieMncAovGom/Cwn2uqSc/lzZpoTBWpLBVpn4QC6fum8YsmuzaUX
u8gdV34ZZbDUrCrdmOla5alLQKxfkj4oofvz/Vt+/PP/eZyoylgpZUzmhmMzxobffB10Qvw4br/K
jRjLdYtoVRYhVWJx0tgYG09rrIoY22EsFz8uW/MciebU3ZfKNMixprbN0nhOqMD7rHiH9rNiiDP3
6MTwshZpFuiox3CsvMUK/Wyoit2UJ+sEcaqsRipJ4oAOurReEtd3+qT4cZCsEjaqMi/Kyc28T5ac
tdeQPBHlfGGazbpvriVVqpmVC93FlDkuIcmHjeNTbinf338lT91uqVKjpBvqQo9rbzAUtCWLuJra
el07R5XlSEsfLhEx6LWX1mJ6cAJ92c5JdQ4Sf1yrvFFNlrTatc2lA/ahVB5J8m65c8vB+VrGETHZ
eWf3W7Pps22SW2S9rLtV0sS6tFMdxHVee8qkGdsgo1m1d1DGNrv3xz+B0/kH2bxJgL0aQdt4VWr3
9reFnJ3hzumC4jO9a6d/zomYdVI8s6FdXADAgycD2EStPo58ahoygEuRb2NCLaprTrmTYsPhHADj
Dlo0XxhNLNvOTfA2OumgPAV1GmZe36hPU9u4IyFrs036mgLV9mIoiB8MY4C8G6jHdrlurpQ5+71u
l3M16ZUX2dUFou7PzdR+fP/enfD0qbJGinTfgSDHqvaKul+s68ktVeeLSeJGAui9a44gsbl9Lss5
Ha+qvqizQxO0YOTGshX796/hxNddZlwlTjEGjbPUXpTi7Nk3oRstu26Jk5qNgeKsU9T8g7WvliTw
tqmoPWcxdq5W2LvUgpT3/t9w4nMgS6pqRc97J9Vrj5jr/gNw83of9WF75g6dGl362OiWBtgv7WqP
oNP6qchzcYiVPl23fpSJV5Y9LhlksdYTM8lYKldt4QJfV/wy6mokVy3ueq32atqZGxE415n9P5xd
ybKcOLt8IiJAoIEt1Bl9Cs9ud28Iu/u3AAkxg+Dpb1bfja0+5YrQ1o7QUQl9o/LLDPzSU+o6lhWS
8WTecei6xKRKuuoMA9l+dIBQkfk1F4Oq0FINxg7olVCImkv6xIPuxpFfu/JOLrCUc7uWazkU5aFp
HqLB88RrDoK31pY3buS/c+mvuHkXKkW0TkDnHsLttmn7TZnpx9qW5hHOEvOzh7R/gr20fBMEZXey
NoSQm2qXxyUNp/touMicx9A/mXWPN0Tb8AkioBBjrjCcPmYR/uvGQVy52S7iivG5VWEM0T8Q478/
4qE60RVYai+jdCFXLU8DiJXBbLjV/4PO21M/+LHmQLXi18sRx2t7VLsei4SmYMxXb0A78I/frh1j
5wHYg+nUDQXpxPCCu5E+LlN7S3nk2oFf/v0nOAc7og6NNDjbqdnOIX9X0sCv/HfxVsqyC7V+OhTp
EH3iS8XeBrzZ/Wp/V4cJo40WoFWJdlFskZzvwuTgkvjkd+KOpZdLhXlhhY5RajqVi0pAVE/gnv9+
9SvplivGUUE7ZgykHItwWaKnoKXrudlD8zxRqp/bJO6+II1YvCDyoYu9MmkfQ7AFcUhW6seo9ZrX
pbUPv/8lV+6OC76apLLxhAmqQpXjPV4Xv4Pwwc+Vu9gr2VVincAzXRxqOom0u4+q7Qa64IqvdZFX
UoJoqaMjCiMdlHm3tCrbgw44XkCF/YKcy0M1QEaLj7bviyQKnlG0P4zj4VcexY69xlVr+jTEmdd8
pV8UGjLvLetnzy8a/+oNEtpVldK4+SDrDfKuRud77Tx7mS7+So+qtlsAR1avQXevN3Aecym++91F
x2bRJk3qqmw7lOv8n0RuTWb7tr7zW9wJz1snoQ2hUH8xyL6cwAZSZ5A88ayHXOQVpnoCqKYvXREG
9ZsDo+2Y+0S57rV1F3l1hK1etgkPAt1Rfe1hoxB68XPwLuyqRCaXKrvqgg3B/Dx1UNBIk9Hvnruo
K9mXdsMAX1eIODmB5/sPZfSNGueK23JBV0fV4dVIYGkGuNip1vLv7kg9X9Rc1NWwzUO5QASoUCHY
Ty2Tf00H8awqXNhVDDL8YKvhurp5Uo8kCd6JsrulWnntWJzseRq3Mm3j0BTrwjso0ob1qa6F5+d0
zFNCGLenkGssUBh/55V8YwZ+w59f27djnC1tVm3t3hdpVcUP2yLjjIieP3vZj4u6qoMN7HUWDzCR
QoyoZfBkht4vOLsMUvugtriRmymC/qSheosJ+7i8kWVcOZXokn38lNclnRCTYIgTkN/9W1fTU72D
J8fvTJxkd6pG8O6kaC02MYTEyjIfpWeK7sKtqno9WEDhxpeJf6EkO6byq9+mLwf104EoICDXyKy4
Joyk2ZBDojb1PA8nakKfUpq+rnUhBNbs51JDwOVGInQlW4kcqxQzUUQahjsiU2QqvFnsj3Fphmyb
j+2T39E4xplaiOLxkWsA0WZ9F4jmraXb4Bc7XZIo9NHTDQJ4ujDomAVJ+bSU2x9e+3YRV2N1mJ2E
iG1cqOcYiqFQs/rn90tfOXYXbTXOEsOO0JgoetTIT3NihrwZl/Qp4Yfn5h0DbbpwscNWImHZJnIX
QbXv3PS9H08L9Dh/ve3dPoYt+sRdMYrlPmnHCsgRXft5XFcxMdqDCOm57Asj6YNiJ1P5zd1C+vbX
bS9joGSg6qoADAjyhGb6OKvaz9u6qKvFMLpiYqYvgmFfMjHwt1MU+IU3F3FVz2uTRCM8IjpPX8FM
dK7H0S9bCR3jnNRFLxT6ZoXQy5dlFx/oWH///SW/nOorHaHQiZzxKuK5G7vLE9G8Zmnao9NNb5yI
eG1tkrpoq7hXm2r7ti+GKOxzFlfxBx6FzYNgc3oStNzAUB8G+SAhOvf7X/Nvvvyfn4M/ednKTx6e
rlAAnLjoCj3M+9d92jDbW7VQ/ltSXr9pa+iPiDUaoaA4Hzob21R9SI8Q6WvH+z+aUdgPzMxLjgbL
8lZFZfugdLN/CluovMqaf4ghx5VDU/HIpzRVLzPm2TOl+uU0Tr14qPsR8ibbJu6bvfyrm9rgIdxt
KH1CDH6b4y0EXWQShKYv4nBuMwwKLdloRq+AjtUdb5H2tRxrhoswT6j4woMfWTN6Mdpg8YuL/emz
rCkwziGY3QsmJQg/oRm1U6VOv//or15hLO44DN0YSUquTLHv0R3fCfQJU+4FisfiTlzvuhWiFVBx
L6IWfJIBFe/SuP6f38aduM6bCPqZkraFjIavjKaPO+m9KJCxb8dlrGFJo33e24Iy9l6n6d9RGflM
xGJpx2WIYWyVEDAa3si/ZdB+J5vwSRQu8tu/3pMd855pueC0m4jO91D0tGg93HudtosBqzkUOdeJ
S1BNke6JhJ1+idZ0umGcV3zdf+imeLBCf6Rri4ZE+mHfdv14ACzQQ5koVzwJTkFiaLat1Iu5D0fl
2GvQGVWteKUpRiinVnfLgkE52kbwRX7H5ZjsUvG2D3tj4G3IQ8wxIxP0nRcsFJt3THbfOZvLFqXg
Wtefg2SbTkN1eOl2YXHHZPeyN2SEGyiSEMqyaxNWWU29pnuwuGOzx4EHkpBUqhjQhc9KRTT4ufl7
vzN3jJYl8TjrFl2JLhi+1jYhWTobr64Edu6YLViPgxh46q6omrVEWf9yJL29cVkuIeiVsOuCwiaA
NQiByCqQg+WenMJpqXNMEwz5MDLylEC/8U0njVc6RFIXJ1ZDcmpPMCcDWH79sWqfoGz+h9cHcEFi
0C1mgG/ObbFvRmWxYRuUddoPv1/8YpmvHZJjsdAlMHvLCeB+e3pfpemJNuIhTPWf0XELFfBvjfza
33Cs1tS0hkBygh8wi9Debaz+x1BTvws0Bi+DtYo+HZtkb2Qk5iRTa6heYrA8LFm7xMO7pOTYSR9t
9Z5HZWX/XqdI38INX92aY/OgToiWEBC8oo6OacjWHoFay7J/qQ04R/I2brvwfkxI/dijTnmo+Bi/
JNBU/Gr2On7mg9ofg01X545zdgIqbsh//1kuf/+1I3PcRUpk3a5D0BYH3+lJh1AKV5NX6xVX1XEX
c3iwpEkQ4pc4Te/pRnS+pwCq+m3d8Reg+WTB3E0diNTWCnNMmzmV4G3zXN1xGMNIWLyYHm2HCFPe
8yGXzE5edcf/6/f+nBFC6jeegaxH6RtuPGNQjwDBqhd5GBZ3qgBTVsvOeNgW8bHlnQ5/lCTwUgDB
2k4WHqUNmgItugJ64rgqJmky0LbdqJguZvrKXXTRaeHajwHrDN5eJPQ3j4rY3OyxeGN16/Wqhv07
HkIbcO8lHVNFOwtxGuf2ed3rW1fm2v4dGwcXF9QG7dpick9sTwLUobkaohjGPHC/7NNFqtV1jOy+
a9piYHT6rLf6XRzM5ouXQTHHXBUom9oQTMUFHmgjQN/SLxIi7Znf4o61bgAHWGM27PwyOcG7Fy2C
d35LO6Za2WQdRdkGZ3TBWdaETZlxMX3//eJXgrsLB9Mtug9mxEeFhNldqcc3YjKPXSzuakxpEVb5
JT8u5Gvvx5SGJc5eyfJrKtOX1MxeWFWSutxZ0BQmG7SnLmuv/0vC6lGm9NPvT+dKVHdRXuuKx1IK
DBxaSgOaylXcm6cQkJkHo5b0D5kI9fH3f+hSA73iG1ziLAPaYmhgp7pIJYVwi2YQ5YBQuHmYj3B7
MvtgAZm33ZiJMlR4459WLxg0Ts+16hAXamM4PRORr7VWf6neixkQSzvB15oF9IgKneGEt/eqxfim
GZNvvz+wK4HdhYKlOxm67sDaR7C/b+I5zvqt85IewMYdYx6iw9aQLlMFHsrelJI2J1Gz+d5v5445
o0vZrXiqQdawtGGulvkbXvw8OwMuBkyAGG1sR9EUdUUA7WNgP4rr/kYAu3LmLnZriZpKdVIqvPHt
f2/ROOfHpnx37oReAHZJEM1wRM1M7tc5+D7Xq9dIK+ROnOScVtWwMYvvmYYiAWlT93WS1KfrjLWd
kLuu3dbrYVeFtGF8X5aM5iDwrB+8LourOhikJIp5g87DPo3BR7DUP3fRetxwOte+p2OfvY32vU02
VST7UT12qdBP6OreeqC8EllcBBc5zEamyKhCz9YkuexVeM+iuPnSDaCfWjjbX+wS67vfH9SV5MRV
INRpVw3IMZuiCpP6jjJw+IJPVN7tqvPsc7q4rphzeax8UUU8gETR6g8YYPDzZi6Kq6dmmYRdazTT
+092VN/3pXv8/cFc+cguhks37UaGbVTFZHl1t07dkmNMRN449murO1a7mbqDbg7u52YXltVJ+qxD
gO39tu6YLbRPU+hXoL4iSfcm5WEFy6JeDDckdSFcIdqFpIeiUEFrPEOnYZOFC0K8384vx/VTSxwi
ct06WFTqeOWmL4LoNAu74BbO6kpW8h8SrUgNSLmpAlVwlAUr/WMup1M4tp+btNk8fwH59RfsVaLR
sE5UcWD0aqxByq7qP/0Ox4mumNgg89CnsKPGfAYxrslXHd6aDbl2IZ3oSikg4qmcUQENTZ8BC2yz
spw9+6YukqtsJ16Rlaii3Jc2H8Lx06S5X5rvArn2rmpEA1aKYtmrLkfjJs1nOntWti6WCyBgw/YG
vr5NwvjjluJFDHo/t8Rx/0UrvJK/umiulBpToVvRAgTQr2e77eEHPifgX1yluZ/nYMkA6E3z2tTg
sacyyIlp6k/M8PqlPQIvhBPm351YHOkksNMCcHkbJSfIs37eSeJ3aV3Y15p0hEwC58eO9es03Lcb
9/P9LuZri9BwbkFEWDR2eNJb80np7dbQ7ZWygjhWPFoxzSsZG5DPt2P7Zug5/yxjU506Y0BMGjYV
uKBYPNGMm4p8t8tS+lXyxDFyEQeWTI1twZSeAF09gegZQpo/vDwIcYx8SGLQkqUxPAgj/AH9juRh
7tbFz/W5iLB2SDVEaqwqgoA8rmNpsjX1TXNdSBibgQlJlhA5tFrjT4p0yYlM63ojXbySBbmgMCZH
SimrUAoPNn1k1S7fpQCg/5g0YkbudfiRE5VFMtlw6Vb8glFPmVk0OnzGep69Y8EQ2U7GZERx1NPq
f20pig3Ei54bd4LyuuENvB4nhadkPG/a/qFRzIscnID55NdwuXbiYGO9tMUog/6OMHIf8cQzyXIh
Ytt69KRukcKN4iLeTeS7wRx+6aGrIMiXVW+bhCltdASrDZgimm/DAqiD32VxLLVL9npMGjRQCCY1
84ktaZc1hEvP++IixCjbo6lN+raoWfIxrDeN1knqxeBMUBv++lE5kqB6qFHByD5SeUICk1E53HpU
vmKrLiVXo8UyLJfEnGB2/qk65uMxUC3JqSLBvdfpuyCxeCa02fWsizCphmyG1lAY3ZLCuLZ9x1Il
AcgXL4EKPf5Rm2yiarwblDXv66pfb2Bzr5SQLlqsCksNGP6IVn949HfiUFu+mGhBLo0LtHH+dZFD
dONvXUkcXfQY3TeIWccAu6cy5G/3SrRPok48a0cXPzaClVbrFn2ZVfcPXfONjfbO7xs7gXY9VFCx
jTYgYaLL3ZpE9CEYys9+izvmG48bhZoKqupy5l3OiBQnG1mfaX0iXAQZRgm2obXwDSUhbR7y2ZyC
ePnqs3PhYsVMu+tUlEdT2IT93fb7Btau1EvYDDt3qt5wmGfVshldNgySP+qknJ8Tbby6bMLFao2A
RycGeu5FP5VbRgc8Uwfd/MnvWByrBYhKbISHTbGIOX2yEDk47WFlvfyNcMFajR45HylwxoTaDwPZ
mjtoV/m9hwoXrMXH8BhFiLIR7EvyuWJj+26q0slz606mvEOzqp9CvJxtU/ePIPZNJ27pI1wSo//W
RsJFay1bx8ImbnDPB3LMeGtN8RR+RNBmg7j09Gi6iN1Iuv99TnntTzn2Wh/2CAMGiNWutc5YLctM
8VA8rtO8PNERLOeztP+L+3Rq80QHSdaGfMowZD49ttAHehk5YfcQkyIP5diIPKJh9S5mS3Lal3B5
n4JCCrwUZfQIHn92381hc18uKIxyOoGL/ET2Y7uTZRnfb2mv70y6lmFWD3PyyJcNU9szaLTvkmP/
XAWmvR8b2yX3ke16m+P9vByyxW6gBZS6J59UTaAPa+egXU+AeAZnUh4g9YOiwl0YXoanarD9PbRz
A9njrTq4yERF9VPN+shAPGlg5ddkidqPEN7BO1OEbvgXQab9HSaEyRMXyHTCkPfvwPlqvOKHcNFt
1cG6vVWItWBvKAg5TmY0N3K0i3G+8lVdcNsGohcWRCNeodZ6umeY2oPYnOZ3NFjlk5dfcBFuJJ5G
q2rcUSIOjHwM4R9dP98CEL0eWjEj8WseFfCk4fhSSLw5T/PDxt2d2treZ0qNCJfgrB3AaDGg1ixa
0OFmn8OEeM2qYGW3YBAHSFN2NHwntcePbbdDSwy306scES6SDRrjooMKKjps62RyAQbIu01MnVda
IFwomxzXpo/7Hjg50pk8XujbCVP3XlWacLnNaMB5gyY4cr9APrLUVDkaLn4pPbCmv96WiGj0TtsO
DAH7dB836wsQPH4oa+FC2cIVoHUKcHKxyx3SnkEoP6erTG4E13+rvVcM1cWuAblN8UKM9mCdSP4m
RmL8P/Tx4pMFGC879jL8otppz+c+7B5iOMN7s4VxlQ/Rzp6idEbTKqjG/RZe40rccfFuLCrjNcGE
b9EGAZTCidgJ+EvxRHga5ssjMxkgUuZ3I7hj4iJuN4YSoClEVb50tHonbBh5ru3kLGmsN3IRLig2
eahshYBn1nSG+hkKd4zcoBcTokhqMOsy2QxDdQlwP9brcVC4HGlVbxcqOa9BthOHoHSXCE5tcu/l
s134WV1t26w5HEiXdlFeGo5AZ7db9dDVy+wUFhyaTqkeB7wyJPv0sW4sfdgB97kDWngS2YiG28sO
/aRza1vIBLRavzNinDLMC5dj3lO9vLXjFt+IT1dCIHecwpa0Qh7LpX5KxV9TBQpR2ZsAbUw73Qgj
V6zFpVNb8U4WpBWtwZPR7nmIOVnAPaTB2IygK0iWu94PwCZcAJu0UWkPmqIpy46XFT8tq3V841dc
CbUOgM3rXrk4Nd53bIT8JGyZbWg3bQ2SK7V4NYSEi1CjC1710wX4bYj6sLt0oPsdV8Hn3+/8dXIr
IlweteZgmwVssimiKdpypIig96jWFQRH0LIBqltPj2M66CY7eLJn0FIcz4ECw+Dv//y1w3eagATy
BO3S13AllHxrpHqA47qR2V9b2ilPTLyLmTEU4jpZ3vMdAoQQ2PPSMcapOZauhwHp5IBvYiYLArR5
/my7mw3vf9vmrwRFl8ys2tZ9LwNkIt0eaggnDiX7OFlMbGWNOMyRbYZ2f2uupjIvN7R8T3XclH2u
jnB+jPojeaBzGXyRq4KdjLo8kTImzzsAX8DmzyKDmN3wfSxJ6NeVcAFxG+nJGCx7U7B1+SQaA95Z
qxO/nM+FwbUyphWyGbzz13ltMapGKbnVT7xyRVwYHN/TZGtQERXLRvY7S8gKZj95w7KuLe7G92js
1ZBgVJO27T87HnJKjB35xXcX+4Y0xS4CDHRFEvRRxoR8O4fhey+TdNFty5YAytUhB9qb9qmEV0P3
Wb7zW9sxd0rS8WisrouS9zJH+pbzYds8b4pj8Bxc9lYuaV2scvo2kWbNYhmvfjmPi2+jOmhA+dnW
mIzsmpekJN+nUa03QvW1q+KEavCqbRysNXUBysd7MXcaJDCeR+7C2/gBdax+PyTYw2KepckusuDw
6xi66LYYyK2jilkFP7Xkeu8+J0vgubTTL+yB8J51HVUFyM/AdDgPzQvaql78GES46DYxbUPANXok
VWrid7Ol83etuPIL2C6+DSguOsH0gT6m7KMU7bsuHT54GZALblPKEMMSi6W16fM07sRpioXnmTvW
KTDMj341C85p0/a5bR96O81+xulC2+KekgaUocF5xah5HgVlnSV9v/v5QxfKVvFQWSRg2LmeoxcK
j/upWdbZL5NwUWwge41LutoKjU51V/WndPIiUSLCBbGpI0YorsaqSMTwMHTb455s371uigtiS9oh
livZKhBZ7/yUsHnHiLmwfkmzy0XWtcPRhhE2rg4UMEmEQmqsEy+uMByLEzqTY0RDU+NzLtUWvmxJ
E+aCsNIv53RhbM2I8ftmbYLz2NblA5Rg99MC8I3fsV9c/E8wNskFnyFbU56V7N8FZnmzDszzlrsg
turAuCIIfWBDyiAP0hhTCfrR75K7TGR2OQjDdHFVBIw80qiTj71Nqxvt2CsBztWCFL1EVlj3dcH3
Q981YS1yavZbNJ7XVnfCZxq3kJXbsPq0vd3Tb3P5w+tbutA1yOzW1Rgh9YylfWRsOQ/1rYHfa2WX
C13rV95GLAoQOtWUvKegyc4USeVp6JR4s63sh1TGnIeyWotgWdZ8WQe/h1Xh4tpmZEUVYC5VYTt2
gCfyWO+kNc3J79Ac292Ziew+MVlQHNpU7SpTi/TzOi5YLYjwlYdEgAolrPs8Do5nG4fSc+OX2/WT
5TIj9SaDRBZirE99suSJn1A5ES5eLV02ji5ThKVL1mSNOf6Mq8Hv7dPFq4UD+EQDhbXVyF7SevjR
GdBJ+H1Lp8pdNlYpkIPLggyyzkxom8cNGbxfmuRC0pqtDaxKRqw+b2sWpezOlMvut3UXkaYU05Is
RhZtM4VZ1QQsX2bolHodjAtJg+o0RC0tDuYY2y9QFfuczpUX9SEBK+av91B2aQv8n0aKh7mFx6Q0
n6uEaz9H/B8kWmTGrQ1X3BYS44kxeN4AHPM7k0sf8if76ZAgkT4UCKsWjw9leJBsE4vn00/kWCeV
ZmBQFZEFD3aa91uMJLIa6Q3bv+zxlYaLi0WDXokCgUcanJsgKjM8GY7ZILQ9HeAv8jx58uvxgMUg
3VREgvMMnS5AwyVI4jfPfoALSRNBl7JZa1l0KzX5Edcfp2jwSyRdsjKyRHi/1iQ9V0hk9mZ9FFHq
Z6QuFE3Fsm86PL+fOTj/ME2XLo8z3xK/tpSLRWtrsW6q2tNzYHudt2PET0O5+3V3XCgan+tkwEMn
XtnFdFfW9s3IzY1TuUTKVy6jC0FriQJTWb8FZ6AKzH0yddtTU8bz08pm+hVVfHPvZbAuZdleb1wc
qMTO0P9anhtIxz1iHtCvX+Li0IRMRRv0yIPLvQ3v5gFEd6sJ4htH9G+a9NoZxb9a03JwWesF1oQG
b3MKw7B7VnvD8k2t3+w2wkOExJ7Br1lnW7m848n4VpuwPO3pRT89lR+qjbEHu7drjpdTQC6642MX
U50PAw0fFl39oRctP9J6eIzm8e3UgOoFwhBdRvlavURR2wB9Jb74fQjHNWx2l3hHOcpzhR9E7AD5
ZTZ88lvbCeGMELzSR4E47zUZTlVZvQPW5RZt98X5vvYVnMT7aLSp7bKj2EnaF2FBkWVWPw1jwl2s
W2cGKIqAvftc9vxlTsQFwetlvNxFus0mqIKWNelZj/E2ZdqGQZ/3ydT6jWFxF+2WplszViRKz6Bh
nfNtSf/Ci7yXP+Yu2C2OljFa+CrOiQwlO81rvdV5ZAJ+I8l+PRZyl5ssGhM8Fm5wm0rJMS9BoPK4
0aW5i2Z5eDkH7oLeSGVJPc4sPY8sPOvBAAsrWr88nrugt53Wx75qTGWA1IW1GYaEQKFi014mXv0D
0J396nuatAcnRWnT8zGzAbxz2tybwAivXjB3oW+clItOwLd3lov9MAbh1z2hnht3zHU7VvjIo4dF
kf3Umruwr7xCCXeRXJBCaUu5jinIaOQpsPsOZi/PQQHuYrmOA5ydcd/BWpPkngJGhkmH6Nbr75U3
e7Rnfv2aQEoYtTYNrsu6NCdbL+J+IseUt6Xtn0lXqRN+mP6GNnpIMj2y8mnjfXA38FQ/NBo/cm3p
rXbg63okhLuwr5JFfGF9XJ55H07PvVDmOd3QbMvqI5R3rdDJgFpGjl/GbSzbHDjyeM3oBjTUiUSs
fsZjYH1SMR+WDKPn+3Mrj/n+8r5bZ2FVq4dIgQTeJ7BwF0NmwaAUy0Wk5zAJ3qTT8hBR/cFvaSfX
R+oA/BvHbRoO8tmMM3RX1tFvsB24xV+/d9Xi0A49ped4ST6ofntq8V399u04hpXFZEy6GaZbindl
S76tKfHzCi58jDVkiqcIS09kf25K8SNouOfSjlewc0XBORSLc0yNyimfwWwHCiWvI3HRY1U9TN2q
hTinbFOncgGk1g7KL4y42LEkLlvboeN6tgIooVC1B0bm+Y1LeCUMulAwNIGipRoHcTZzbO5KMscv
h7HsE5TAuFduBpquX69im0BWgl1OvpbJ35L034aBeWnYgJDm8rN+qsbLpgWN69gi76u6JA+7kWar
ZV61LHcBYJM9AMaZlDjLjnymGArPl7D/0+/GOPbJUkCmAbnjZyCj2F2ljwfMt00nv8UdC00h/hiH
QJGeo6NcHkqw22HmNfn4+8Uvn+2/2TB31TGTlVgLuIJAvcnWh61twizh5XHS24Ev0ETpjbr2Eple
+zuOwYKGEnO1ySJQKixoJWzQ2qtAkx/1J8ZC9RimK9CrFaQnfv+zXk/yuYvyskE6HLvq+Xnow79S
07xlUeTVAeQurEuARolUwcjPBg+OGWXL24Oqd37bduI6A+Hj3KK7dh6p/dhP8htEhf3yKBftxXg1
M9kQ2O3UlX8urKo/QwbYS9iScBfuxUiSHlZh42Iv1xNY5/4YKPcDhnIX7XU0K+nLEour4RDZS5oA
qfb78xav30qXh2yLk4pUUBU+D02cvImbpHmum2Z9iKH5mel4qO9VtAT3JpT9DXu7djEdY9Z1KlB7
Lvy894oWfTBFuQ64HzKNuwiv+EIvXbGVnw/OAUceLuymNvCLuS7A61DDAthWw9D40vokFz3dTest
Xs0r5+LCsZquGkfGe3YGFuZFW/VgxvKf33/ka0tfPv5PUYXW1apAhMvOsajT09Gk77qL5LXf4o7F
qmUajmRhFN0EOFFUhdVHQKjkjXeSKy9u3CUmo+AqIbPqcF3SJOwyU9HpjwoMXEVqpz+7aNjvOnXM
d7jDSzbYdX6DxNaPb427eK1FhJMF4Ro9Y4JInmYTq/uE6ORGHnQlILiILVXOlRXbwM+1oWjoD3VW
t/IHt/GZ4wnzRPT6ye8LObF5WTsi94PTc7SXMTK5MHl7hF18q6S4EkBdgjJNqhEatZyd07ECBczO
mhNIqlGxlGNo3x94KvIsAlw0F6ZkD0JFSM8sSqYPlE02t1T3NwL0NStxAnQto7BtmoSdaZWKuxHE
iTb0rLT/A+eaZbSvx0zPqxmfZR//I5dbsxhXtu2iuXRYYzQY88/ncNqXO0r2+GmiW3/yujuu0KSC
bS2YGrgcuV3yLmmTE4U0sN/iTia9BjEbVJvgVLZNZWgbBk9xyw/P1Z1cWo6mH9cIt4VHHbR9lY0e
0N3+22/rl6/xk0ut1xpT8k0KrxdAOLkjZ7z6+c3ucFduckkPLVUFjzoxFWb9sdyPbeXprl1E1zjM
mFrvDnqWUxCeSl1iwAAS0p7Xxelb08F2e80sznyrf/CVbXkvMYbjd+aOgXYl5lc0a3EXtWmmPJyB
KGZlQv1Ge7gL69Lo/MI5apz7un8I0RzM5iTxzA9dYNdu1rGLlKHnOgzKp3ns/zlAfHwjlFxu3Su1
hYvrkgfFyxOw+Od03qenchXdPfg/bk1lXlvdMVNOVD0TjK6jQRL9FSbRix2mG2XjxRZf27hjo800
Y45VHOScKEXeGxuap34sx0dpVePn1l2ZSeQi2xBCbgPvcn0ARjieQX+e+VVZLrYrwUhVRNsgOccR
eH8k7e5pE9/iGr927k6mHI+HaMNtwOL1NmcgAn1m5vCrs1xoV0DQTAtodbnrIWQLNjTzIanq2feK
HUsF/qqMQItNz5UAa1GrcyBS/TbuorsWSnFlWEfP0Nz539g0fypC/SoTF9xVVjKKR41dx0q8PWzz
sEa3xOivfMr/gLeOsjJ9VZNzrDt6stvQZ0MX+OEIMLn+azDSZbXxJunJGYJtf0Z1cJrC5IeXz3Wx
W8QaSocaoitLCnkOqPmYrJPJcfJb/XJcP0XRdSUHEMBdcp4j80dKNW45QG5+hYkL3+oXDMCuKG/P
eA6wmWqkzGpgyv0s3wVwUTH3oAxZkzMosPsM+rvfD9t+9TsWJ4oeA5fjlG7JuWv5DzKGP8RAP/st
7VjmWHcirVcWnfsRkqQZOET1F5OI9f84O5dmOW2uC/+hjyoEkkBTus/NDb7EdhJnonLiGAQCBOL+
67/V78hHcburNPHAAx210NZl69lr+SWOXX5rRM3ViLNLhF0uPPOuCU+6qvy4tsTFt/ppVaEsu7hg
Un+jeBbR2m+W/wfeglgoofCXLsKDvofc70UQ4Xmac9mtaFlrWQ4rKSYK0Yhk0Uiol6n0y+n+z6bi
hwjqBqHETkdSNFqf6A5lzNpPbiBx2a0exEETkwFNU/avKKvfWqhYeM1CF9zqIjzGAaCPCg7VfohW
BP+a2TM76WqIpeO4qHjdo4LUU/jQ9unjIirfxp3IDFpR1kNTxkXVdZ/jo4VaaD394TcoTmiaGII4
y4RCyt5uOttG/t4gVey3XLnM1t5v0F1IdVQkPe/+jpuw+liS6l+vnrvI1jHoZK/7OSrGYN+e47X5
0E+b53ORi2xJGdKwXAgp9iHYH2M7BOd09asRSVxoi8Z7PNRQvC8m031akgFePJOf5xqMR19vbns4
9ksZom1b9iyjfXhpxOR3VHE5rcqoFjmWiRRL2YynElaT2UHAffh9z/h1z8tDtvVkcKnVTf99K1dE
Z++nRpy4+mDLJFp+1FFYqLplT0nQTqc4RTWkX8+d+CxtqcqKmLBoj+486SgPaP23X9NOeFbQpjFR
p0OstEdRsfT3pV29ijjwVvZ6vNcxGoaNyaNoNpjinlBFSD9P8yY//brn1wn330sWnlBeN99OFAbn
axgWMbRQIYMVTxtKwmUc/FVWQ3cn23JDGJe78BRA2UV3R4m/0iomTzQ2+jcdtnCWPHp9SiF/nG20
gzxZwlISwd4BZpRbgCX6CMr9H2aq6sHv5zqnYXglVPEs5F6YetiGEwri0zSDelzdniaZdn4SYNwF
rswW88SG4ii6vdsgGLHyU+t7MuYua9UZORlrMSXaff0uAImcaFPd2WiuA/Gz+eCEd7cIsScbOYpE
gLSndaS/VHMZPexhy97MY18zr2jkLnIVYjxKFSUHElls/5IoNp4IdP7vPQ1cg/pnv8MJdnMsg0pr
dRQiFssDakzqf9WQ8n8CUHwvPFmrJiPhMD70y0HOnEFmmiYkgGfXUcdeBxnumkiW0VhZCB2GxUG/
JVgtszFUftd/7tJZJdmmHg8pYQHlMHZq4dUeq2a80/H/lWv8ZPBcPGsNSGJQe30Uuw1L6I1BAGOD
QHw+VXt/lnWqnphB7d66td1J0oNkWtTdqSE9jLSUaDJuZY9X+MhWWToG8QOkZvHcWS3wSqLVvj/V
Jozbs+zG1uuuyF3iC+ynaOyOiAgILGtl/dzjH7+J6gJcYj+mSon+KBa6/zVopUE2Mq+EBXeJq47y
dC1JdxTwYPq6vMc69M+v17nrJflnX9C5PE+oTBjTw2KJ6NoBwv4cuctshjui54A7y4QOD43y3+oo
KBTqLulqzImO8z2P41u9j15vSrNcOmOkOQpOpyjbedI97FF/71n7VuvO0tBMQ9QPA1oPIyYzXg1h
trDGb7t2dbvCtjFioO1RpLCzfkoD/mWY03vC1jd67qJX69L2kdXNVmyxnR+sAGFxhLvfZZS77JVR
hl+1M9B6V1YZGJHlMaHp6jdjXPgqDMZWhpverpAeKot3nVVp6Xdw5C52pSPQ9vZI12Jt8Bjbaeic
wujGs+fOWT1AkcFeab4Xw1SyT7Ul+3tubeC3vLjgVc9S2kZBuhdd1esHvaMeVdDJr2aOu9JbQa1p
35FhKUZK/o7IWJ97Rfy0SLkrvVU2NdjIYUNRRrvUJ7tq+QSuq7yzC11PoD9Zwlz2CselOOqqaSsI
b5LHTepYn4UKk1w3rP7Kkmh8syUlkAUxTb6/yDnHyzReDdTi5mKrsH8MI2q9w90rG8Nd6AqJEjVQ
W84FoIj5RcaEPDIUCt852N5YGlzuKqar5hIqo0U0EvhMqiR5Inij9mzd4ThWQ3ZwItwWTUef9fQR
7L0XeMVd8MrGIpqOntrCNvJbqL4r+Ir4RZZLXdF2SxaJm1nRseMRFnZjNq3hd6/91YWuguVAKUs0
WaDSl6TZTAb4St3p98/ZD+hZvd799m6sGUr0bCHMOD4ys08PIEvi5xju3m+6RUZfk3K5V7V+a944
W61eCC7FFX5IfKQkY61YPmzW1n/5DZOz1Woxme2Y4hEFP/PxAr59yWBu5kdFgYR0Bor3JYq82rGA
Tfi/qwwLhnppr467wFXcNcT2CR0KlOL8zoLtLyUCz/OHK381NYtYSIcp31nbF3XEzfm67PiFqiuA
1bMglkGwjIXoUQjHwjATm/KTq+AucNXV1TxuqKoqsJbVl+QASqID4+dqzl2kKrZNsJXTCjW6+qih
yD2jEGKbPvh90WsA/JAMB5XXHwLG6YVppscgbHUG9x8/Uw1cF53G7Thzu/Ch2OokeLa1aJ92bT1j
1IWo4oCUkkdqKLou+ghI+9Ru29dfj8qtzIyLTW2oocKnHIYijix/llvyPKwLto7+JOP+fUDYwyiS
L7xcqzd6KusL7QA/7Vt7743ixi7P3BiuNqR81m0oUqJ3g5IWTZ/skEb/dFW15TDPK0m26nj9qoaq
9psKLnAFd2pY/aXCFB2xNu/70Tx0HR0//XpIb6yoLnM1Y9yaFLeXIgTFfV6C6Q+jPa91LnEVrnNN
rJ5MYbvfN2RPst52651t51a/uTOHexYNoqN9AQ/W80gmlLvcSyrdato5Qe/btkPPosGQrOnHR4J/
/Ib6+vd+iOnRJOle6xXtoiACFvNNRgPqVwnLXdLKxDYQjG+mwDI3PCaQQn2ICZUnv647+27Devm/
w3kxJ5JkpmyzEQWsno07224DPb5ZB6Qv1lPThUlm985z83KFs8AqTDifxH0xVmGX82Fc8qj3K+Ll
LmTVRoOtUsXawirycizT53bz0+PjLmIFOe22lsnRFTVP/0KZTpkNq/rN61u6hFXDWwkaZO8Lmkaf
lmDLa4YzuF/bTlT2oFpDhTe/IqC81llr6jKHkIDyWwpd4SyxzTTUEddFus3DSel6P23h7rktunhV
lfa77CLRFVTIr4GSRzZP1i/2XboqqqNKVWmsMVcseTjiwJ4bovzycq5yVi8niqKw66iP4TOuKL+P
Vfz06w96XfN+cq114SoVU1UTtusCgDf/s08DdmYHNOktTHPvlHvfWG5dwgr6PnssZY+VnAafYGYB
NVsR+N3XXMQqSOKo3vihC7ot6TlIxhKIaOcnKchdyips+UxKUnZF2i37KWmHNwe8c++E0o2Rdzkr
NlV864LeFNCJsB8mGq3nRKbDRUuUB3h9XBe2ulpXolBU9UV0IJwOO9UnPvTVg9rCwwtZ5C50Zcrl
WNOpRkzxvoCF9vN88DsZlxvzxnV3rPrwwA25aYstalUB81b5UG/xdmdsbrUev96s62bajNysKVoo
HTdGiixg6+9+4x69bjtVMTSEgr4tqrA9XsqVpbkxmzzDBfzei8uNW7lr5bhCYSRcmGwLEpjwY7Cu
WmVxs9qLqlPwxkHNH/Yq4ndWiVuD5RyLw7GMgHmlfWETqx+mMT+GyE95nbscVqDhJ4ysPbbwvk+y
tl7eECI97youhzWpcBnEGrfF1FdQagiWJiuHwO9W7qJYKUx8SAfJloKR73sKcG9R3DMP66JYzbgY
G63KFM0ukSkSUfNi54Xd6fl1u/7Jqu+iWFOUxFYFgy4mkCrpGxqxqj4BQFxhhZCw8l/NjJ+WBapd
XsfCCJ5s2U2noScbPiXT8tEsfkZosCl/3fRq06iJ+7Urmrb5isTUnyaAVI9XCLtoVr+CNTY99vNK
VHo4aV7vnxpb2iGrITDpdzB2RbXaWTeSEBx3Nrsup1Qf8IuT9xSMbsSsq6qFTR0VJXukCxJTcSJ8
bh9MOvI743Nj/XEhLaoCJtrJYmsUw3BZV9nBrraHPRRezevlRKLEPO2tJneQjRubpYttMduH6zEs
HV4mSQ9zgjUCzYbCQ6LVv7/+4DeGy2W3aMmIRpUbdpugydIIHhMRK/10G7jLbvVWWrj4ovG1pzRv
yfw08Pqensutsbn+/w/Xzm61YptCgzCA6sqDqIZvLZ3UmyaK9J2PfWtsrv//w19oRQIrGUvaQkfr
yUq4BNCt/eQ37k4QT2LdVdBaXSy8/LcKzGcbDH5nE5ffsrWx4wAZ1GLv9ndc/W0Pv6IBHjo3WggV
8bLcTFuMB/tdBP2HuLlnqnIrsJytdob/z1Hua1sMbJ1+40A4/xhQVlpmTcPGrFdDB+PQ1I9TZi7O
tbSLHPFcibnDFHni26DOQtLKa31jLs21pN3BkXDH+lbbf1VknwlUor3Ob8xluBa+1ebYjUbGuurO
WxW/483UPfhMSuYqYG2dRtUcfOMKnUTpWXCTPDRQo7iz+/48nJiLY80KbieRmHXBtvptjDtLJsbp
q1/PnVCdK0oqEDK66Df+0lteZaUo/e5DzBW+Ut0RJr00TbHS9LKF65t2mr1u/szlr+Z9rnGeInXR
DRX00oZ+y4idvG4SzFW8CiJB5yZZ6wJ+Qe0JKFFwKsnhdQVlLleFdNw2zQdRxdjJ3xvcEw893Wn6
52sBc7GqYJLKWJQnFnAoD5GNVka+UDNOb9awJ+/LICCw49bNnQK3G9PSxawEhOA6uc+q6NNZPMM3
sjwhnynvxOvPdynmMlGVLTVnzaGKeZL9X+s+jY9lRPY3E3wnvdZ75qJRTNZ7qbZJFZ2SKM+x9XHS
A/zbvCLLhaMmqVMo25Zone0vS79VD9vArdcFC5DF6x12t+tmbMtL1Iss7wybn6U9/JyEmKtHRfg2
SarjsqiBU550yeMsgImy3xrveho2qJztlmQvi1XMfzYVLEST6qPfiDu7bDLrOYmAFYLtZp+lHd+2
cfenX9POLitpaaZUaTS9ps+z7v+IdPCPV9MuFQVXabnYcigLNVvo89AD907uB0Wx/0BR8TYY2QdB
nmh7Xlv7shDzh1+/r4vQD4e8KFhD5NDQtCTR5+jgJqsD+K35NX69iP7Q+IC9euG1KosAKbuHDbQz
JBeUH1bEXCkqvC/PvYpEkLOwe6/oVsg59TsJuDxU2aEiotyiIE+VSd5Ne5+8K2fpt+m5OFQ0r2U7
maos5j5e3qUVXR8GkVKvvCsIpNdjvgfJSvaeleChyLX6XEGENiR3zhk3tqbEic1KIX7aGF1Xswqq
TAR0eMeg49xB7j+anma8aJ+JCO5dx3/+Lstcq0HQtEtK5jXImyFQ7LQFvTr3JZ++p3rij0i2dY+7
GYLTQVnltyS7gBQJ4ImnEhXk+zH334M0mM64BUmv6kPmAlJkW0i52Rk/iJivtirfJ1Cu84o1x27w
/yrZsxa6xNhL+HfI6/dnFbHoziZ44zu4fBSNLY4iXVAWXQohppYb83iQqXmjNV6DdCzmrEVZ/xu8
1folmJmLTXE5i26abJB3G2ZxWsMPtDF+Rb3M5aYqKhbMXiQEyWYeINH53ozlnbPbjdOUi01JMcU1
OESRz8v+uV3rt0e9+51zuBPY1bKqoEM9REHlnmRm3f+YJPOcPE5ch+sOabkOey4N9zdxwr+3YvTD
GZkLSEXRZhWHzFU+d/ZF77LNIkJCvx3GRaRmCqFlVq4yb5r2RVv6ZUdtrFdAuYSUrZJ4Wso4yMFM
fiNmNU8RmfyUQpgLSMF6sB3GYxP5FLbfKwIEfEQS0O9w5gJSVGNuR3LEFmAgy5Dq5a8knP3egtl/
+ChhBjWuncj3ev8Co5kPi1n9jmeu3hSdJiW3kMlcHdB+PeLl6z6y8s7S+z9Q6b/Zb+biUXpglJfY
SHKI7XTFTpLpcZnS+W1Zz+H8RuES8TSgZD6De698SkoWvMcS173s8L3UWaMkhdZt2fEZHtETPZUq
nTNRymXMzNJM3yiKbD4lfdz8U/ODlllUNfzDXHdJmXUtRyKnFPH8XQEQ/DMOKeCmYGg0UMc1etBl
qk9TGs5fq9Qcj3gWQcXx2rbvqooEc7bV0wrbV5yEMxOIac4qzJmi5/SAa3YUnXiZdhBU0uGa0arC
6/w6JheQF/WXLQ0qiK6mC3uM1qPJyzbQTwHURl/4uhp0aRV+1BysMl+fOgytYAwRxzCcbqzKjtri
Ld/P9o65dNjOLGovRiFzBheXfuV9NkdYRX4d5T9/E2Eu+mWSrmrma8cNCuq/j7jtvcD09F+VtOXb
Muqn51//mRv7gkt72c2MbKBc5mQIn2SqP64409/5Cbfavu7aP5yyFdfQv1nGNJchXqMCvT8wOvi5
xjAX9tJtyg8wEzLnc5wryT5DCdHvpOqaJcoFCRotbJprksosDj4GhNwr7LuRd3CtEtM+6UMEj8hl
g/r6Kd7Lp9bO5NTZw88+mbmWibxd7NwO8FifuO0yTveihruu5zeNX3/T9QCd2wQ8zZGVeSFHTU79
Qmq//cFV2IoWgNBJc6T5xJb9fPW+Og1NP/jdnVzPxLJXU1BBDT4frPymevIPbDB/+3UU3bh+uNwX
OyYoVIWTzKuFtmdVRssDRLLqt3UK7x7RBcfLAWn+O3/sRli5HJhGXmaDXLrMN1NHyMJ171mb+OWC
XRAM1eV0rBRWnX0S9jSI7aFcEz9mkLkk2MKoTTtm0XEZ6kcTmrellX5ye8y1UERtSgSbZ3zdpUsp
dA7S+oHxNj3/+gPfGvNrOP+wlLF245ANwLHIWi5PARnqTByR8QsqlwSzJoHvY8JETg0eK+EwsmQH
rT/7dd2J2LIm6mquLXLezTB5Cb8pKv0WShcEm6ttbPYWowI54+d0eO6Twe+64nJgpoR9XHAQkcPp
qUABL9RC2OiX5nABsCQYu5mu115zlG+HsjklaeBXAwB/59cTJW3I0Q31IfJ+mLLKBFtGYWrgN09c
AAzTroxlR0W+9eJt187juQpr5TfFXQBM7bGFqECZ5Jvqnro6Xk51WnmGvot+2bSudKNKnqtNXeJW
vqSb57nfRb62SvGes4rn8VqOWUfWp2gUf3nFjst8GVIRSL/XPG/s7xPt3jX94reIuxJbLYS0w6RW
PNcK0S4i/hLSzovPZK7AVouViaS7gTviFOTB8lfcHB/9xsO5jm+StF1IrmMd8DAnQR08byPybX6t
O1lw3cK8bNxbniOZxyA7sG6nJiV3Drr/A7h+cs1ywa651RsMPMC+QRYZ4b53c3jaal6+wCQGx3cm
vokgqbI93dglZC3/ilhun3eLtaeSQ6yysgnXBx5PDO+MQZRkJTa0d5uJKoJHai1Pez0Qv4XV5cRk
ZHFZiuIEc7q5oHAxzuB44Gcbz1xObDWdYBXZeY7cwT88bL/MmNleX9DFxDr4fnMSCZbvXbieVTiu
jzE77mX7bmzCLibWVHVvSVmyfFjoR9aYOgP245dUcbmwTRA434AnzVUrTjir/SM2P9N4OPW83hKC
GX7ULKAsF7iIQtNlQeqjST03HJcME6LEKcdCfgLadP8uKcTXaOxnnMtcIOzQDVTCF2B+ipoA6jND
j8L3u8jEjeoqmK68HhgdxWOvF8yWK4aULVdXh4TDAygj2CtOXZnG70sZjZ9CCffRk5zEqDI4UImn
bp/WE5mG3W/auvRYDNMcvgrN8o1k1z3E+j30u5gYL+ee1Rrthpyv0A3qw6yr76SNbgSDC4hJOyxh
IGR0taF7GxwmR2mVl0oDc/EwpZBeGPeZ5raK89b0OZGlZ9POOTpV+8w7k8Z5uIDQC+D4HE/1PQjw
1pBc//+HQzoGWYVzF0e5UfM55vqJHIvfzTR0YngyzFggnVGOl9QHxapLtbE7TV9/+k/2pf9gYVTh
RUFgpHlvOvik7t9jy4bz0UT6wWtVdvGwIVKdnmgQ5ThIvxzEvvFeIUInhPt6rUOoZEX51GJMePjB
aOE1VajLghEcBMS27CSPUzlnSaAu5Ci9ErrUJcFCpowxhOxYkof6LKo5ySAc0nk91VGXBQtiE6Ee
qQpzs0Xf9nHAw4i60/GfTxbqkmDRnNA9mY8jV5XYL6a9TvJpqbNFUL9TGHVxMKa3o5pNdOQ9H9pM
SPnF1OLePfrnWU3qinON49ipMh0OPJ+Z5VNHy/qDXofqC9tU+UyHevS7FVCXDTuQfMRP2ze8BoiP
KLAE4Tp5rbzUZcNk1AKIXNmap4ven4Oy70/JnPgVglAXDgsFXjFIj9ZFnJyn1A6PWoXUc2Y64Tol
+9GUi8WozO2aBZN4NyCdd+f4fmNuunjYoedmPHCJzBUWm1NLOv1sVVo+LVUT3Vkrf77CU5cJQ/H+
LNIOpc9lD5gFsmGnsY/u3a5v9f+a3Pth+wjCQEdmD9c82RPYbhPT5pBVUe8WSY3XgYC6SJismgEu
HHbN42oYnm0AHesameyzzzpPXSQM6jI9NLIxOjF4hExH0Zc4mb3Ox9Qlwgbd1/D60htKbWqoGogk
G+HbdGfm3Pqszu5aR/MwwiBoy0PWL48xvHaewhaFy37DEr3+rm0oSGqadMl52p1HNb5bO3tnOb7V
cec+vAyxkKadl7wL9veprtJTVM7Wc7I7wYp0nZ2oCcdcT8F57v6BMYzXqzp1mbCIMr7oY7M5lh/Y
fXb9w7o0fi/I1GXCloFOW7QHY06DvjzRMv0Q1JWfkS51dbKGhLZpHfY2r8TnJmxnXNUaz/F2ZbIC
sYQou0DbM+2/qNL+hvJWv8h0iTDdmGbQVW0BdgQqg57nEE/aL3hcJKxqY6S/WGlxKwYeUUXhKeBD
6rdhuEjYvnVtOS7XjlfLcTK9fMOnOPI6l1KXCNuaHsIgsPXJYWdWNGHydRf1R6+Yd3mwY4Be6oYi
wVxC3yWr4+m9Ep77vwt/zcOMbTRtx3xuw3/lwj+Fev3i1W0X8kLmeGzWCU1Lq9/K/SmcrNcVF8qJ
rxfBmcnKCJhQ5xWZy7M2ipxg2nDvsfrGOugyXhqWzYOBQW5u8QoGsVzCH68pfL+F0KW8kKTrNSsD
k+9i+xR1pKhM88lvwK9ngR/2fBrCyFn3pcn5zo9H3YbfgiPxq2ahLs51HGZoatQu5lO5/Q1/3w8l
LBn9ot7luRIpRHfsqs9XUBPjvD3s6+aV9KYuz1WzqoGo/9blMzwOL4KL5SUkrZ+oJ3VtBg14j5kC
WspxtFUn1Eye6QZLQL/P6WyZsVaKREjU5x2kkR8M7eeHJB3Ie6/WXaZLrhqy5Fs05PsuXhjL44Xf
OaJcj5j/zQFQF+nqFhrVeMPociGbYHoYlh5ojw3n/p8EdsUfyFKlz8mqD+MXUS7llTQCnp5kwjhR
Hj7IZBanxo5f/Ybpevf7IaYi1kIlmCc6T8bgn6FL2iwdZOu3Z7iUl0S1KzkC0ebl2H8msJ1Wgvgd
5lzKi5fhMaipb/MgmePnGXrfWh7C7+TvQl5sVyKS09TmlgFKngKUNqchspx+Q+4ccbE+pqaf6zZn
bWjO/TKiZhTa/56tu6fczVQtFLu7/CiTr22/53KGXOCve/6/B6+fTX0nZMEfpQKls12O0ZmfuTRV
lw3duJ9n2rZvIe2lHtlAjvfjmszFVNv9oSU9eWFdUOdbkkwwBFO6PV8XQ5GtVEt7ghbjcJH1vJAH
NoL6ioZ2x2hD6/qkKY4DfV0uBSxn/Xh/6jJU4QzHpkEheuM9+bZQ8jTMu1+uwZXLqqKk3gns23I7
yKw3sPFkM/V7OqAuQtXSYxtIjTySjiQsuIZ3svF0nacuQ6XidImxlu2XpW+fNYxwv1drX3379aS5
cdxwISpxNOsyk/q4BGr51lpxXiPhx2JQl56aqRyQpW6OSxXG0J0iFqJWKE/y85ykrm5W2G+gpPf2
uECifjhtKI18sgn1026jLkDFVxmkQk77JZm36CJpW2eQ3Zi9oAzqAlRI9KapaRm7bHN3vJC4Viet
jt1v73YZqlpIPCyXTXIJ2PIpQeIlq4QM/JYwl5lK4E5kKlZy6JHELFtx2svqkvmJw8Gs9/WON7V4
6Rz4vF8AfQ+Pq62ax1X6matSl5oaGZTQbELiy8qSL2WnHqk1flXL1IWm6nDGcsua+NJDS3UXnzvZ
++13rnQWUvUp510aXWKB+EyqMT4h9et3mXF5qSW2OATA1e8S1PNFzvD/DRNPcp+60ll1x2WHK3V0
QXnrfrYioec69kyjucRUmiairwYbXY6BjKetRxZAQrn2zmZ6Y110qam0Q7E1WeR26Wml/2yjdLXP
1RFWoV82wCWntiWCqQHMpy4NKVUGAcc3Or2HUN7ouwtOlSvcMw4dYNXqlclWY5+HcPnstV+43JRY
dkz9NI4uQ1zRxy4Akb4I3ID9WnfyxukaN1Bym7ZLPe3RqYmmFxlYPySWuuBUpw5+zGUSXfhJ77HJ
eDn64dkQ1Xm9arVznLBDiuhSbvQZ6k0wb2zvvQXc+prX///hDiD2IUmbgfOLnsWndZKPKDC7JyN2
q+34ddtLa5Km7NbkQqr4PepbP7I98dvhXHLKxJ0e605slzEodXka6+gqOM92aPL7zRXnKM3JTsiY
UEQQRCLxqvxHPes//Jp2DtL91qRbqiS/AG98iwqNNav7+nevtl12KkC1JmR7dHxJKlSepiprw8Zz
GrqsU5X0AS7qB9ZbbsaMrNApvcrc+nXciU3YM2q+d2a7hOuyZX1lk/OI06Pf13Rxp1B3JVcSmxzS
MfCEmHoOO0uu/K66Lu4EKU4ga7Cfu7AIl6ASz0bv1bbNz34j40RobaI47nqcEvtgtFli0keoM//m
17YToaWGXHpg5+gyb8uFTOvzfhyeH9S56Q4H47vYl+gCRdHtMaAznjDTNfRMZLrEk5g2QLAEY252
AB69jOtPaRIHnmPuhOhwCKh482676CmJH1Mcpx+adtN+i5dLMRGrWogiDftlqgjN8M6+Zl2IWi6v
b+qyTNBUrOEGq7ZLy9caqEc0Pnd4HPDLGbk000STSa9VH1/CsHo7r8ubfUl8e+7ko8QY9tHOg/XC
llC8EdW+PHOyUb+UvetV2C4whoHh3HqpD3iATU2lPyd0ZGe/UXeilAhqAIHUMfbo9Mxl+ADPMa9S
D+oiTXZNFFW23S+14UMWIK9zgueMn686dakm3Ij4YHd0XIxD9CLSvX2QkIrwCySXaIoHJuqSYtBD
1qgXoubxItvjnpDi9QD0k5SUCzUly1rFGrdDLALl9EjCJP6mBW8/xvs83vkB17n33z8Ru3BTOI06
SHpGLmPSpe/KVI1nzUf+sLVpgD0k9gNyYxd0EgPcyoc1IZekr77QZHgvZex1qI5dykkHS2CHjhKg
cE34Lk7jLisnzr0SX7ELOi0RxZVRXVtfkw+hCNpsHsO/fYIqdgmnUTEDhat1u8AStfnc6mp9tyYx
hMZ/3Xx649s6MZvsc5iA314vbWD2j4bA1SaDm6l50E0UnI+4Hd+rsUT9Q1tVrdcBLXZxp32K+70Z
KdY4tvwGLP9rIpTXtgI559fH7YFXKzMdFv5uTU9zb/8uzeG3NMcu7FTDqXuAk9GCLIGuTotZkM5P
/bw+YlcJiyU6hLT+sFyihs8vMMFaHnDCHLzOfrFLOxFKzQxdl+UyjRCCuL4NwfnOM7ZczinWCbIC
QGAumvVxlhL8U25+U8VVvmKRNFswEHScrMF5u8IlY9L66S/FLuFUhwkArbCcL20JbZo1WLI5XLcP
v46sawT9ZNV0AadxgxWGhl3yBdf4+lklgczmfUjvPMLdWJNdxGmzGnUnRq+XBTpnn6YICnCZrkcD
0ryCvtxUe8oPYWl8HVLBFOwSxYnrRR3Rl4lNmVyQavYbIydcLQC2puv4clmUZRmUShqgrcOffo07
11fTMw0Qd12wKpcdTGlFsc2bV1Ivdr0BF8RS26zDfBHJph/gONIjI5l88+q4Szy1c4+3/WVeL2NJ
7ZM1WwpdC9i3+LV+3Ql+yHbAJGCFudywXoay5KfwWNosTNno2bpzh+0ljNLxNrZcDjXMWWOhx96K
/p6s+c8PO5BQed332c6i11CtvyBfSx9DrMh5Sfv0eeey8dtBXPoJuHK1LmVpL2sQvwWf/30l/P85
O5PluHFmCz8RIkiAA7gla1KVZFmW5w3C7bZJAATAERye/h79q27elhXBZbttVhWIIZF58jv7vA3Z
Vv1kw1IlrcZ0p40ajvEYLHkcJ/sqn2wrfxpMNohBiOFGosW9o431Fz3E6RtB4Cvb2Vb/lGVVgENq
nW5L17h8ptmzkvHzn6fky+T4j61yK4CqZtxdgfIcb64O4/NCkCeXhJwCqN6/tFW3vB/CFqXRP3/Y
az9kc699iQ4SMSh/m6LgTpnvvtzXmcO2gigeaZrEAZ1ublpcsQwrzVc2un3feyuKArWSmXDCC2BB
7Y/BMshDhM7yXakKKB7+vbJC7SlpM+zyAV3UzY4VaPhwDtr53TfrdhpZmPZe4+lgpp/k2ndFy/td
13G2pVxlOtMzCaS/tTz8BMrku3QN9k36rSgK62m0WmHMHTX2qKx4bwOynHZNxK0qKrISaKuADTeJ
JvqiDDpbtPaNZ7+yUW5lUSYeNVQb2XiDt+FcmKarz/PQ64Oc1L6cHNtqo4DyqGQ5yOGmcDyeeiS6
z7KOd67SLe/KljaY25UPNw5dyz0h65fQW/eGpPiV0dlqo1bPcKVNg/mGjKjWF3D+6icdtOquL2ny
1oe8ss9sZVLp6CxceMPhRtVwsWH0ZUmrfaHlVhE1LiaqXxw+bi7sWD50pMt1sLzx8Jc44D824y33
SoLeHMAPGvujjNFf3/nsOM0jbFuhZn4OB2oL2pRB0Qr0H+5aCFuZFDqyKHDU3t+6pqPFmAT1MSjX
fagAtlVK0SleQqBCupuS/f0c8/dM2TfSaa/No01oLKO6ocGAtHFiaXRHphbS95E2hxYgoTfCkdc+
gv57Xw44hAx1ipoAr+j8ywWZOk4jVl3e2eytmO2V43eLhuLAYTk64NKctWr8OaoqOI49cwcll/Cu
THp2iZeg/rrvZW+O3ywAJ5V3jb8Zxr+UzSTzrkSr7K6Hb8VNFYSmJJjjHrXT+Bfa0a/o6/m979Ev
y+UfYbNTETJtw8spA8mNy5n19V9t34T73FbYVt+kE1mFTZZON1rT+rEUFZw5vdvVEMO2AierGhmP
ou9vfM6n1cq/u1oEP/cNzMvM/cfApDD58GbMOmSQ3BdD5VPn+Lrzfb7srf94NgPOH8KAxd1GufR5
X8Z3raZvJO1e2ee24qZqeOkHbWN3K0U4FKy60cDK3Dc6zHU8PcpUrKe43lcHZluxk7AJsr/gu90g
ZJMFC6s4T3gtL/veweaqmwWZAed5GW8jK913JEiCiw9Brd739M2SZUvmXWjxFno4dT+KRYtz6Ofq
8Oenv8SA/3HebNVOcxCNnmTheBuihbncTZwVKaxpSpRXcdiYlJJ9s2mrfIringMIGPQ3/8ICdHB/
yqlYbPHn3/HKTr2VPiWJIV67tbsFySKepQXmv25seBo4KB1vfEb2yli9jOE/1gNxxI4rL6dbNtdh
saToWVqoJQ8THdVBZ1V5ckgO53wKKRCMuMXuHLnNGoc5ezDopA+v8Sya4wpf6yOZ96lG2FYg1XlP
23n14ZWUFcvFGkNyvLPZg20FUlMdofoX4+F1VdscBD4X830nwlYelXQsaViIR2cJWAl8sCYfoO76
82x6JXrcqqPssnrvUupv2TrhtGeAKd9anc5v1NNem6ybJb1ImZRpBOVx7atR5G3vqvvSpuxmZs7e
CCRf+QlbkZQmtAlmg3z5nMjfKOcUcgA048/D878a93/sGluVVGU6+G6XfXeDdqTKMPAQGi8vtYQK
jqBHNPI1F1Hq7m5alCmGsjGnwBtxZM6YX3/+Cq/9vM2NOdW1GSe8pVtsXN5y/iMR7Y99j94sc03n
ebBL728knGES9UGl+8jKbCujUu0KY8NoQBRj9HuwOJjfJxZkW/rUFEMxaTMUMOKYPCEX+iMq97nc
sf+Hn7KVQNtTh7UQyN9Jinbhnuu/9g01/feOar2A7/Kyti8O6D/6+YmSYecS3toM1vVkx4FX4dVk
BgHdfGQme+MC+9rc2yxfEbK5tkuJrcdAeZA2UxFN9suuEdnKp3TWr1Uk8OxylFAh9RY9Csk+2Qfb
6qfIiBtevZb6tqzub6tadUwC1HT2ffPNikTDh2Khk/o2WvuNmfgmWbBPI8i26ik2BqQRaRZcq3F5
ziLyKR31G4HoKwHQVjolXTJZO5DgWrJ2vJAVYUnUNPydGYP4AArT+nHf8LxMpn8ED6jRWbemIriC
mpkLLd4Bb/1p36M3F+EeeX4FY6/wKjL7S/XyMMJb9o2t/pW5vmVGKTIvcTLx4IoemF9Bmn5dOvEW
ReG1Z2/iZiKapLQlhqS0zbvW0PgAU9zkuG9QNosUax/zkOKLt6Z5L3kL88+s34cPYlv9VAdTYNWK
OLhmU/dYsvEyLvso1GwrngIeLjNc49F8lgVn8Y8yCd7qoHplwLfSKddFvon6CF+boQ6duZ8Ed7B9
E2VLgtKs4eCJs+CacP3R1s1n7uwb4dJrX/sljPrH0pETBQGqw9dma3jnZXbu+njf5Sp4+ch/PLqD
oVYq25cRqX64brlym7yROnrtS28WZWAs9XWI8aBOH/lQzEaeds3srV6KCUVahNUvO4n+HOg1X5p9
PWRsK5aiC4ihncRwdKp8tLXOJav3XZK3SqlyGasYDmDm1ge+ybmZ18Na9W+5rPz3aNOtSGqN0mQa
taLwjiw/VmQB821d9t1c6VYZVVV0YkEn6TUbxTfls29cz7uOe7pVRo28nWbmX1ZNK97ZSRaJDXZN
bbqVRRlXZb2fME3EiMviUEoQw0R62DMHgWn897qps1IvJZqOb51s5AX0fnYYFXvrov3a23z583+s
yhpdBgExIRZ8Nn7zdXecm3EfNIlu5U+cr1I5vWqoDRnPmYn+aqZ5V2BIt/onJWkiSGlCSFJJPvjx
vE5m56M3Z6VVs5DcE3WjMESKVD733/a9yc05mVJnMjHjweijwQbrCjPyXXEJ3eqeYHNnYAs/rlcf
e5arpJvRKQn6yK4vvhU+zYRqEYeZuvlRPYSq/tkm7T7FFt0Kn4Zo1akUyt6wgKDWCiClZTnwYMO+
t7mVPsHnwk866Oub19V6SUpmDonfmS+iW+3TXOo+i3vtbko13zvW/OzSaR/Un26VTzURpjazXa/w
IknyhfogpzLaFbPRrdhpbZ2nKjXr1bDmEBnxibHqrZzFK3vK1u2v5SboIO22N8L0N7Gi7b038b47
MuWb1Rn0nDvnRnodh3mui7hTKXD7yu9zxEbU+u8NUXiJzSrs6psg8XcC3oYK1L4In271TnNNgi4s
U4tKsgDzsennE5PZW626LwfC/88U0S3iaeqDHiCzzN2WpnE/Jh0FHzo3yufSZ+y8ayPYgp44GKER
X5m9rdPyvVbmgcpgl9CMbhVPHW0DEaKF+ZY5Ix+iJg3udNyOb0z3//WK/dfgvAzaP865dIjVPE+1
vYHsbQ7pbNoTc9FyKuslLGgc+aJsXSDyUA7DpzXh63nCHP4xkWn4ippD+ZXifBcHuLGLs/ZV8mPu
kD9Jwq6yZzAqhwIOOqE40iDuDqXsk9Pax3ZfBLBVU7FqBBMQ435FZesAxz6dd7Omuy4TdCumWphc
4mgCO5WPa65Mc9bDWy2Y/0sQ/9egb3JOao1gWBE6d5MEW3AhIX46gMw4phcFmUxTDHCHiYtAtaC/
wfbrAn0taQpCxFz4rIyOvY6QcowHRQ605qHK0dLRf2R1GNxE6eW5Kn1w0MCanFN0qX8dW56+QwM8
mtRllnUHES54MeFLVGNZFH6eRlGdYhp3Dx1FednIfr4DrdDdRNu+VRx5Ze/bKrxSOJmMtukdgoco
eGr9MOd0yNJd5U26hVyJXmrV9nhZifm7m7JbMO6zp6FbSZccvB+yEk+Gecy7ZPqqd6qm6VbOlcG3
BPcDdCeJpDyg3/QbJ/E+pTrdirmchpukiIm+tXP3nFUCvlrijR3jlRe5xVvplNAaTYTVrVGTzgfe
qTPce/Y14kMt9+/tyNA5tU3d1LeVtOxhTt0MgMpO1xW6VXNBphRnosrkLVHpuyQIIDWp98WwWy2X
CGZmasC4bhBh/iVI92kNo32Teyvlajz8X4mU8oahf58SZDRTM+/zxKVbEZdR0kXwMZK3EneSfDGo
vTWl2pWAoFsNF2TvYUrMRK6RIt/1gIwP+mR2btBbDVc5GLKU60CubJFfaOluUb1P2Ua3yi1ZV5Eu
Ha7yQ9erh9nKu9aw5P2uWGGr3erJUicV9xX0xf27wBqfq77ZV6elW+3WKOY4SqOmvFlazYexsWC4
l+u+685WpsVsGZXwL0MpNZTiiB7IpTDG7ssVbFValsGRjiAbezM1mY+OCp6jG+x535hvMmHr0PB1
xiq6Ims13MV8XQ+mo/vq1/CD/femtTg+1WMV8iv3fXU/2GG6C0y2T75Gt+IsUy0gTcNm7NpFsy+c
ilk+Vp7syuTReBPWW9eFegIg8tqHmS76cD3MbbVP1wfC7mZgyrQP02ThV+Icz1WUfo+bYSh2vdMt
bKrvwAqCDTC/SsKqd4Kw7yQZ2n2zcSvG4kNYtzwAqSGp1LNwbDrW8fpWq9fLYfYf4d9WjMWrugN6
WiRXNFVGpzRi1RXyrPbgGub3vdYtc6ptQqLnKkiuwzyGh7Cly8ds7rLPfx76VzBodIudYuvasqCq
02uX9jT9HoVp+jzVWZDXIy2fmkCNeaLdcPYOztqHPlyelyryTwNMZv8e4AVRn6IYYE9R1+wUq376
kFIRPEaIU0/w+wo+hSbTZ5+sWTECDn2H1gNYY6/wpf3z938lhtkqv8DOhmZGJPE1msTXlrjnEIHp
vkdv9oKQ4HW+xBlXUofLdeXtXJRJ9lYU/drM2VzyLc8AkWvn+ApYiUFLZpusBU268EMovd13aG/J
VgON4Xo1jzESCeXyjY98OaZ19VbK7KUU+x9zfyv2cgF8By08n64SxfAPui3nO4WNrSzaMetZETQd
IENJRPexI+lW8hVXPox8q+NrzEzzDkg69tC7BEyQP7/u5JWfs6k4o+45ere28XXKeHZA98pyrhjR
BwBk5MkiQvn558/53+j/17i9fIF/3NODcNWDmlAaovUY+mcXcdUVTWfDA687UzgAyPOFxe65NHEQ
HWAWSdFKF7oRE6TvYFRgAOc7yA7wNtybh48ynsuPWi/ZEyRlvcuj1jOsRxNAEbJOqPzBff4lnn3i
QV09qoGUZ4C9po818DV3o+2q/n82vjdkDD6tKiqPrnL6bNBL09U5Zz48Z4tdzi0j9lPNHLl3dTJM
eZwylbta9l9KCjfONwbnlZewuTRY+AvXshXr1Y4WEMXQzsdUsjfypK+94Zc95B8DzzrfIW2hk6vC
pnEGg0CdYhO5o9Fd86GXi3qjOPU/g6X/esObGKVaetXarMGpADRxcNeYqYXXB3QY+QTHpCO0U/YL
KAXtT/RFxEdNq18h1VEemqXOJWog575a+BuKhFc2yP+nbOvLFuTbNLzifaa/m5SLUwdY8l9/fl//
LbylW2nbOC4Aco1hdI3rLPucBsN8ZSox95FK3bEvS3eaGr5c04hP+/JzWxRYF/gl8bqNrgrZv2uE
4TrA0k/si+i3OrewapdqHUx0bbOou0prw7yTYfb859F65V1shW6LS1iwxIxd7Tpbm3cOp2I5cfrp
z48HQuy1T9hsYsi3NrVExvLqgqQqo6JSwJN2xdQMacDyDAT78cM6+aT/WyKNmtlcrWpGVz1VEwHL
RnIaiy5fNfakJocbnFXJ+xK1LV8XXR+OvoItd8JRNVpdv4S6ICmro8+DA1kyyocZVbzf5dhm5Zwj
iz2u71Si4/InGvc1MiNzCd+CMG9Wo+w7Kqf62C0ZPZeAeJNjHzhsWLMf5cWgqZUfK3Ttfx1E251R
Rb6nelFwwrPwE/aNjYMiMlV8AJkQKLiwwhmTDejAurSEx/c1sHlPoQxEdAhWWU35KHR1Aq/3dynJ
+rd4IbzU46DyNsiGLyKdxTtX1sk3k83jY1vZ4FSlgHJPqzDq99IvncvrOanFYwd6w1fDeUDOFTqS
68d07DE98h7HkrlSJussj0pn35U8XQ+9CVQOOAje8aI9P3RjbHDVYu29DGUFI+C2yXVSPzd6je4z
/AbwiqthLuo+FIeEaFVoNZqntJvhDki7Nj01eJ3vAxBO/LusFrMrRGzjRyDKxSMRqbzUowlJPgJF
XegVQNrLqmfaPENqDIvwymRfiQLEjadlQg/M0E9RKYOfIqK/k0W7a6Nk9znOeOlydMMEsoB8SR+g
To4Ppun7QxcN40nxsocCQRKBXGYKZFbn++Zz09cUFhR1BZPNrsroeJmqlQaPGZkhMK/81E4X1YmZ
fWpd06ZH4iz+/bjE80saNLK68GliLq1Mwju8AIdvaRWE43fNVIJL0kxIPgy5hJud+ixKPgF81ets
qY6haJ0aCmJrbu9Djn+aM+l8sXZl8F6aMoiKGg09J1E6AyvXcYpGchj6yZV3g65l9WjnsTtJzPf7
eoFp4MiaHq5waZMebC9ZHiMmtgdbm655SjWvg1Pct2lwshllyUnFc9aJQ2NWXElz5HBd82hTMvKH
uBVt9dm2bRI8Oh6uQ5ILBEdBYSurW41v0tbkjNwVXW0hLSoZ1ySyY32iSz91J/RvluyHH7xc3xNh
YUsiIUlvvlK/6AnGVI7Rqc0pEuY+14339p7SoGb3M+oi8qdcy1Deh7LHXzUYk/gJJioByRe8jPhU
ydgmJ9Z3Gb9MVnS8sIGAvilvApi4FL5fMv4gbJqV31LoPrsTVNzAwnCHf3BYjSNowJ/maBBPsCAA
TQpC5mQ6VW0TyV9gTPUoJeGC4MvHhmEinvnofXJ1rlEwGWuMxHW3KUcUWQf4m/r3mo/lUXVEoKbY
lq1P8z6bpuRLDfl3861d4Lb4xCMT49QMOJZnNIYNu6w2SuffilbEo9lvki144jMp75gBduAQVkpV
d0NSNcMvlnWKPfBA6eGb7rKZXxiLJflUmqhBEOP6dOYQBCgWFTydGvEZ/8qO75s2XoM0nxjh9p1M
g348A7KYjMfI9IH9WKfRPD6kIeY1iLeGpMeWJkvzBXinMcZtp64wj+HSkJ0bPWbtw8rKobpkSpn2
a7Byah6WqOnLsPBdG4xlDo8oltylaLe3f3dCvfRKOHRMnFUIDselns1S3hoo/sJLUmWIHqFRnuv1
bs6Mn8pCx7GThyGYo5fddQyJ/2LXxA2nZmwbdk8zqZf46KQT6qol2oW++ChJAKBJbJbQ3NpJRGUO
LSdUIzX2CnM34zeppw59Ne4oMtHHd+iXjetvVix9eq3gzHiSXRXX53rC3wcDe3XiCN4db58EhUNS
natQU3dJQ79M5hBbH9QX9LvJ2Z7WjIPovdR4Me9IEqEYBYPT0SRnHETQxIeZlMPd5MbJ/kphjJlc
qENnXi4BaSjzvku67tD0ug7/XjtPxrMJwU5TedelfsmTKiaHsg8lMUVgXDv+cDSdg/e2ttrCORt9
uiUwR2HQlsiSJMhi9DUOxTVfQ4cDKouNFH+hkXQiH9I2DMerBYVmPkemTvl9qEPPfypHw/DTAKKO
PamEDeIrC7uJPpg0aocPkcIk/e0p8eldhephG+QNoWH0F0BVQ3dha0SCW2/9bPMYavb2V+q9X6qc
eXhSfkmp7MOTk5AEP+ghSOb7qWUI0PPal1z/GIdRZO94WPfVtxkLwVd5lE69+MQXKchJiYkmJ5ou
c3kvIY4nRcuWMK4OhkYM5DcykbPuxja+lVRT9j6D0VSToDPHh6o/CEkzsOEDHCbBTxixBfKADzJa
H14WR78UIkIlYsqppV2QHpF+jvW9pHCdlsUK+oT/ezVtr38oG6vhx7BKkuKKsKjlE3dcVx+Zg0jh
11hLtrhDx0kyxqdEMqQzjsPQhPweADPTPVFFgr66GODY+FSglXFoL2PVzqy8DK5c6jWXcMxMvsqY
ReII5XFmZM7rpInnPFmNjBMwf9H0imiENsTfU95KkdtMRClOWyF6oB6Tbuji8IiydML7Q8Vs7KJz
Ovph/NZLQGPi8wQgPwCcSwSh1nc1xu2wFMnoUas1i0CTU84XW/okT2xIuEeLi5zPouau12fBkqQM
DzLJOLFXZIdH9kQ92HVTweYsaX8oY8emyZkOK3l11QtAqYhkWJs1r/mUavTl+GZNDtwPNq2KDMW2
4KwsgZUPYGlMxXdgHC76khIb+t9x0CTpeaKSNOcKd2J+iNekm4o+NQoB0yz7Kpan0KWirFET8Ik9
Jsqvy7lOJk2/EVHZ/jiPPPqt1tSGv1Ljmb40M8zZBhrRoh6kfU/JHAdIA4UqOsNVtOS3rKTBDB+x
mM/LJV5DduUAOi84ryejT6IjPvhkmS7XY5IREatzSWdN7pee+PAnNzS4gPIdqTOHtas6Ai7dx77I
PEziHmQVhPTBzQu4OAUyRRRilnYS70tTWjQtG+9biPvZckfGzh7LaQSgthkB2PNoYT+3YdtiXTAL
jssZv5n1/K7T2dRmeWXnLD1yxqG8ydEmntlzTyADT3Op5JhnIDA+cWiAbJsjrJoie170QOmHcE3m
kpxYGrTz1SROqicS9kCoRXDARrzGq4VoV0ikytT3krC2u3CZXkMeubuKgqaELTZz36YmAwyj7Vct
DypdKL+Lw77j+H+9JX1OkGmSf+lFoLlg9RWprgitE/Z16HB0PUJkZugH0ayBvvMDxwxMUB9HYn1Q
8WDO8MJuX76Jjtbxghc466c1ieG32Rv5N4oeOA2VWC8l7P1+p2lfjX0+eeub9wzM6fE+bapFPTL0
3MSPy4zk4vPCIAO9QCdnZJX7uopBYK3ZspxgCdC7X1kYkvhUl0PAv0VjOk7P8Qih8bMoTSd+KnxX
BDw6TdfquxhSWHZDsLpWyeNqMuXQF1jXQ4BfFiQ2r4JaQtzfRwsWcNf7OSyQNpRL7oIoLe848qsn
NTsobgArauSZap/22CxmrR5FMpYEIWUdwGURZXWZGUgWjp5zmPfGSQCPwSKQpiPPo2tlMx2RGBdx
c6lrVZ+zlOOsHlLBs6roMksYorM1Tv8W4I2xtkh8MwXvEj/F8o7Oa+xyCpTreTWRek6VKWFMrFNc
5E5OuUjyfArGwDxEvLNNlWvFTfuOCl27MB8TmM/igCYd7fHiSKnWBxAzq9EVqlmWHH9OIO6p42p8
6nFCYP+DkFN0c1720h7Y0s3N37FYyFOyRri+G2DebhZx+rBiS6PdiqRRRMqPmLXgb6bAKk53PUcU
naNPagnehUPLUQwUWZyV9wnM6CLEDN7x8YgH1xeNRvr5Y5U22TQ/tDgV2veTE0t6qMe6Dp4QKcgA
fYJ6GcoTMUGSfhgzhCunMh1DjihUT18jPqAbNovLM6KtUqPpIdCZOUP8y8LHFRGgOTYUM8odO7TO
9u2dj13ctAimX9JLVejJgxxV63/3kxrSvyY0+X+eEsp/4V6KfeyULQaIW0/FPB4aQC7/XmAOVEgU
sU5DD8qJKDouysgW2HeYX45qQutIe45GJDLbuxJWwi2aHMnIxiMc/3z1rmqqchoOqAUObXkg0coZ
+PZjR8f3cdZP9D1sVMk32U4cQo0SlwJesMVKzT/jUgySxagbuNcVywRX1LRQpEsI4EjI7EXxoYrs
AEbVkA0P1cyCHz1L2qqB5TtRVByob0iY5kZBg/61DSMyHQib7ahh0D0J/9DOk4JVyCAQxI4otAQ1
PfZzKZrvXDZ8OmqshfgDZ2Yar1mbTnFdoNgwHFTbLGMe9dzVuSHJi2maBY+V4qbb1P6HY3DZPi/8
xQumSGfSkc/YX03SITdD9HJcKxhyTHnW0TmK87YBweec6CquHpa5Y+wywf9yhM03YB5VPpQG2f5+
Rd49foavjO7uDYCMNAPsbsQhKpBrSDvtcDIiPXBN6he/zAgIoCOfxvhgWcnoodPB/E1OnJxTSqNH
Oy6EHMiM/0Zmmf1q0SzcnAbVqgfMleQWcZ2h/DEspBh8w+4MW/xHNSfueUxjPefAdmW4qSGPNuRh
BB+XPACoxmUfkyiakWS3zS+mejYhswuxQ9vNaz6XWfLEPW5XiEZAWwtxIzxL7LEQQa0ROtMm/b5n
Hfg/s1jZVTrT3bCu+rBwMHFBnjVb7zSgDkUyrAMC78lf4mBoczl3sJheuCmg3+3OqvHlIYzX/tKz
WJzTUkxXJbE18dC7ojEufghD5GrCqlGI1SDJ4pHogLpfg2Pad2EO9JwuOGVTAbc9d/Y+ar71vsd2
BYDWQYk0PIKClCA6sGnO+PSlGzKNG1lUXpoBt+217oNjpbBbjDRdCz3AE5w7mGguDLkO2GB/ZpUf
MOUgucYWIY4EqROKMSDiNOigw2XJDXcLmX/CFvIlYCxxVzMpvo90ei7CuRcY/5KGfWH00N7gBU9x
AYjG37j/hp+aGhtHJIn/Vrt+KtqoS94nXaM+KabEHWz+xFXx1j51WdvnjLRJYVRYHhfJwA0JE1Me
oVdGxFRlLbmggXY8LK1CNAebh+H7uCieNwLCXQWFwkf0KyE/nrDyxGGXe9EN4j9IvuY1KmJiBNh0
uDEvUL2coVtKbtAvuiaPkfY7l84ncHZlbKiOs4i4ATgphnta2yH2xb02et9qJ3HzT+fmF2R7waWP
yPIhQj/j2ZWp1xDbrxi0UsaHUrXBsWZt89P6id/GJOmfy7mhmPlUIpefTHFeYTKc2rgE8Vk10SVW
pTkC04yJ3hl7qWW3rMWSDdPJkFZXedCK6ldZG/moMlZ+dZNOcuqJMUdWhe5zbcW8nLRRfXKVgdMn
aYZkPIRRbZ/jsmyemqiOf4iwkb/hJEZgapQgJss4/7Q6QtgDUozVo++suJtolZF8BlDhgH5rnP6L
Ht1ZogbxY8A+2F6SlYXtQVWlOKtYwGsvauqgKlYplovIwrI6uoCQKU8DrcJD41yMvFbvlw5ZIzXa
g8bBdRSrWMJvvZlxIueyXoJbGKXr8JnGA/j6WeyJPNa4wvRHXNSjKO/XrHrH1rR8YGGiR9iGpjXy
R2b5P46uYzluXIt+EavAAIYtQwdJHRQshw1LY0sAIwASBAh8/Tt6u6nxeGx1k8C9J/4lxE2/UzDd
lzRAphm+O2yH2CgNoATckEGjs3x5RX4XoiyXDQUeX23XD7IimJ6urI/2FGJGjRLrbPDrnYWYLrXv
twe3ReiamnHDsSvIGDlcPSZf1gw6YbckKuai9gztsfjbY7KoclzyH2m6Z2cozMQhSoPlq9Vk8YA7
bfsAVSnPyhljKq3wdPSsGgHF9lUEufMtzixeI2u+K7SykMLbPi6BpYdop9lSLllRIP90zeQEB2Ef
q/OY4fZrpilW33HYssPsONFnHqk1vQSLzv+RrJt5laJUSZUh6nN/E5lkeIoB/pMGUgwMKBm+VdGM
udN/MN2tP1E41n4KtcS0DPOARVVqEwzFfJsNdMg7FszKmcJseFlW8qsTdrviUAg/FsXt5wJW6G5z
2NZKQgY8k4H1+mKxpz1YzvjfdNT0Pwxr2c+ZTBnWMTab4NEhd/uLt5jcykgmrq8ZJqSr8Sv3VbLH
xWPI1giHuV6jl0FjbisJnn9eejOyxyjdcl6pfo7WQ7uvfj6wNTHinIZielDhN/qR4Q8rSvwvZo2J
cwKeMSo+VjE0+NlP9EMnY83oBolrBHk7rTaL9rurpmRAJGYmYYW6r3uGky1PcP7dvd/a4NeOee6B
LrtuBsSqpbUnO8BWpO4MRQNpgX5FGiDy20my5xQFKy0rnj2ovhPADqxlOBRJC0woH8WT0oSoKptd
AE2ownnBhUqjn5zJ4uajXbyJEHlWtc90u1QJemyWWqt29Ruug31Vr2Oa+L9aIwJsJ/maNIGb5pcY
Bdh/AjFlR7HkunvcVIzBj6pkWE/Odt176rvY1ASr7LNFZuRn74dxOEHc5bdq2YHqHdIJhkFI8cfp
9wgh7g22n/kqM/hFmpYKvjSAK1JTzdg+2AMDIL+d8DuKhwjilvkYZ2Ha10m6CHxPpFOs2nOyyCZN
oW6tOMk4tg2oDXStlyR+LqzDF4r/N1dlxmd/IxNUs6XAZYHmjnjHlSWQCTk/Wtbbj46u61IqNyZR
maokP5Jk0dj1nMP4nawW+lfTDTYDLst4zdEF7Jsu3pl46PyIN3UAfRyd8bmxtKGx7s9dAWGYnXVI
zhE+uo9gs0DdRwwmlyKGJv7QErm6czYMIjnPRZL9WjZhhnuWdij/3gY/44XAzZaqM3ADPjRLBmzs
5IPdpFWyTfljy3cHTwNKSYBop8aEN8xeTmM/MJpXudlJh+WtN7ZuVfx9/0atKIoT02z4mXSEy+dC
hzx4zlwYuQqjudiPwSqRDj64LLxvZu4/Bu2xQ9POAclEUskAWiVMwr8jzzCBxDldWRNqCfkvWZZ4
uyQkoRrbrCF73akuu8k+MP8teuuQDTWIosFuB0wFphI5ot6Ijx/U9HGd+a2P8Kg7w+s5xWSwYCUT
h7yw/LjA6JeVQ0eDv95k2QVgRJ4eXazc+bsysf8by4W8mIVN2IKWdnqSZJvUPeMxOQN9vPPRxrcQ
NYgPyCTDJyucgKtvidoMOOM88fg4rzvEknO3sd+yGF1fkjA25ynVfVJF3c6OPkJ2+i+NKPyGqHV5
41LYJ5n0yV7Fdp9VTXfKyDHIQvlTyTUqaky9i4BqWmzyqJwZcCVvWMlKOUR5I4BRFuUkQlRTmITL
SxTmvS5XTJZTmcSTfuEzcgxwutjpKMLR/+PxVvhq5MgxvcrILLopChhNH6jC0Q+AN8d0Qbt5/Y7C
CTCskUghR6PUtEt4vademAaqq6I/DSnJ0wrAaDwdkDI02XomaVdUlsFCnq42Bd3hUifKtANYU4bE
4kSNk7m40jzYqyDJu797PAwGO0ZHzKEni8jQR7hj5iGOHdJoLvoyKNDCgc0B8W8l42LSZz9Lp+pZ
OJ6X44j2vHpSEE8hPFwO52yL0xsga1r3Y8yueZvgOYm67D3VEaCqHAtuiUSHdnpngUb877AXI0a9
vvh/2VTSDzUF0/j9o0CDUNpiY6q0YayPAGo8Kac1Hpud0ul3u3F9iOyGdZ+vEygWUywv2yLcH0o2
Ck/3BO6gsgtG7mbrOpwEcCzl5M6Ra/42ej8gWqqVw0swoHvpqnIUmWBNt8ivEGAlXENb7IGVgjhW
HgUKfuMKL142l6tETGkJFs29CKbcVgPOxz0QbYD+Si2J1GfCxuyDFXyYv3wsbV9ivQROQKTAhzSj
ofWxXeI+qgA9zVCCtjzwd5WydjguIjAKE7IunqAS1/d2QyZYk85dntcdNFO63rNi8NXSKvayw1Ng
Kgd3/xtIteVThplDXUcf9ic6hv0R9zxuJqamhwmQGOw12Bq/SQXDb53FM4UMNjfSR64sXx9cl6US
XBoQhtOGFuC9GXs3fijg3A0TbffLJqn5jTBS989hsXkA9o6nLnb7G0KJ4FIbYRPJD0OrktuG1eaM
V6uztYsTNVbzAqsMtpsxi5HIEwfrWygSnR7TSYzy/C3OdhV4AXudE0gCHsFdzcUft/sQRNyC6RsH
xjJ9Srm4v4vnETtYYsK3noEYY50KzxAtpI+bDVtUW0q6HnffdpjQwcN86nTBU8DyPYR6I5YZOOFU
Ye9t0RFKU0B+Bj6Ct9zaW9TSpJ5oMpgTBgRR9pHjmCmU/leIfTUX9HzOUTOnzD8OaCQ+5ypenrSd
6JGTHLW3AOQ4BdyL6qQaZbL7WeCLBjaKBNfzlK244DDNdWs57ckC2AFIKaoJIdE/Qtgd/eMKfEpp
AvAyuuvNl4HzpMNRb4ZSsK59d6PaMzxeayZqFiwGB49V+kKDvfuakgJDMEWwOUWKfwKCJWOdvUg9
K3ESOh9e94CD34Rd6ceOqw2X8eo7QJd7Ag5Y5fNDOxXhiwtipHPwgDRGRqIJCWiyHmcMDroYk2Gc
86yJI8IevNzmg43xx4dE88PaCaB9xYBLZgK/U85Zzg9AhCUrbWY6VW/A1F6GocAmhoBHsO4LaS+y
Exh5zbDrD9MPqm4XSnGrBONUyjzyh7ZDcB3oKtZWwhTRyWazec/2bRsrjU72El6H7GKnTJ5i184J
aJ0uvWEDA9UNvqyaR7oABGhZ/HsdO3PQE2PPEA3ktU4zW++S2p9bsLo6Atv8orJgvE0o6qgAcIoT
z9rgHW871IoEUfElcLDwuLULaewKAAF3ITuO8TbgDeparCU52s+qaerwXk5+xgjn4DRILf8IQwXj
H80FVrduuy4TNGh5i7m3CsFqnaIVGABZWHfZ4jkqAYbuWDk1MgD3JVlKdCsh7bdI4tpN6sVAEFJH
MUw8dM/oaRLtfkpC8LDz7NwTlg132PFG3A0NulOfjvQ8jiI/6GDyR+RdjE96pEWD/va/M8RgFX4r
7EByabtyEwOquJzoXC2KvbgPPSXvthPYQsEv3QpgY1fZTeFfPOxx7RMuqjg2bVvvgoDgYBErRcxJ
2c6+bdrB9B8xA1oYT4Sd1i7kdcb8ilM8CD6gdmoBZXYfoUunI8pA84PJ9+n7uUj+ZTC9bbzxqMNg
dY965meedfoALBqMaLvvdbxk2zHTLgvKrjX/IUEO0Ey/+bMSyT8M3J+K2fQFBlFU88LQft170FUW
CP0bYSQDhj9EdRfsxTkvluC6WvWRSiGbQXEQK6wt0FsJVg8rSI/bss+SNyAL6xGg1fBA0E5/gOZN
4SJ3/WeUaHECDpk+j4t+W7Oxex9Jig62DTMAvDFri9SxYXhEZmf+Eo5dVvsFeMQhSIupHPhSRKUQ
biod1DZ1O4d/4ZVa8XkaWvtimSBd4S7Nmhl+0aWCiGUuC0uNrTiEExyXPUTztRqgaFK7Zvc96H5H
PcKxPrid4x0BmBmZ06RhKC6rNu75FB+t3nARDmkAKuauXE/Y07StURwcXApTD1AprZmneAEman4a
X+zzCWOb218BpfYCPJVbkuIHX03ylw5O8Bvhe6YaEeZu+epc7PVQ7nagsuYrV9HFFwjy/cg7RcQD
Pm4YpWkEEQEY7kXyW4RE9PjJL9NQJ8xM0U8Xh149REM4jaqMteXqpYCZacG1Z0LckmRUof1RbAtX
n3lgU+XKWXbhArEqfgHTBnIcbYnc441XW9IzYLouLP5sesQMnWQ5u4L5HMJmMXP7fx9c30SZ1m/c
bt1U2jVfgqY1qncVQN0Mo2WioVzGjYjqVEgYpYj4h1NDArqrDZJ0vHasVe9YKCVmpBHHzVR1o3fv
BKnUy3PR5ZYfkNcUkqoYlbwAVImgZBjaQX6ZoNXzm+ypm19C5NovVdHh4t9RcmGXvuzwsvZPYpVq
qooQwZHYO8FgJSWu5Xm+zVp7fNLMA60tBwfAuhptuIBkiBOoZR6KIk7cE5yGLfulA+HyG6Yt0r07
S70s/YZm+/duVniYogikU9jEzka/wbnm4X0AyMK+OFLtvrYMOmMkp0E829WGkhzbrADCcBbLFsYV
kCYf3DH6aNasOQ/eCounBLGuycAVgSahy4YWhc2UorY52LoZXWK6A26sqUGmMKiwfNtfNQctU3cr
BE9BmQnoTCHlFHqfwPiSlmxfoZUQ7zWg8kRCn/aRo6hmTVuoHnDv66VBI2+w/RpoMNvPApBSHiEP
btnRER1tiCjdK4VrHZgyrqcOvN+6S/Yz7gOQ4UimiPPgPEm+5lPdSyjNHsYIaqMBPDwy9S+Fo1N4
gtRnced1CdZJ1Nk65eN13Ze9OGa8z6U6o7iIYSxClaz/k5htYpUlMXyabN7AMdXThHDXHxzQVvy8
I/lfqnpfsy1tEdOA4m/EgYaeXtFXUWyfE/74riYJPiFT0hZaAVkGAduf1hCx/9MjdlJsu+UcIQPs
H3WU0vUQm7TzUP5wAcjiEZZSJpbD3hlgYBth6XhRYMLGv6CuZv9zxYFFv/pQE1CSaTfajpwIDIjJ
hFkhg0wOrNaAn73W0dTlYePDdJ6xO3EdaARz+jAA2nCc8GWy8YzzBAscCtZE5H8RZjJZx6vOu+EF
ZIGz4pqTKJtIjdwL5f9LQ5buH2O28QHktkvH/3YgAps6dHHM+EHm3a5ktUbUqwvz4K6RdJzCz7oD
HpiO/tu1/SI9Wu7AvRutKjChDJsRUhIJ7Ig91PclAgGjL+D9Q9bg7RtzU+faLReIosf5ElKsZuKA
uzTL0We7UewnLsY5gU96GuV/eJn75EJ01KlS2dgmh7DXHG//gD7WyoRrjuQLXXwxTroPg/ln12C4
OM3XCjWZxcSOMmF+fGnTFde1JyhQwmGS9meQWxN9HfJua2+WjEZfAglh6gMiEtDb1a7LVEMyTRt0
nFPMJkbl/3jRD0W5x73CK8owVmBkVDp4n3BmiwY//7g13TSHI5zbedyEKfHbtU0A6HxQ5lP5B2Kv
6J+Kd58DWgB1Cljb5skTBT2NnQPURnxs0wVaq1AU40suuwLdVXtK0rQ2I4kWGNmT8ReHvma7FVgv
XAVKNFMXLtCreXAx3t9GFqB/y3jbvYwqhRJ4+m6FtnFThGRfS+wP/uaEsF6UBvYFX/U98Nd7AMEL
PYBcRv9IHzvqMJDs6lFFaturth1bfkJaGQcf+U2Vl3h54CMU0f6iWGCTn8SmZP8gKG0Oa7dhIQc4
atz7HoVmwXCMNMLfJizEUVuI1WKWZuci1oD9KGSlVTSM6LHJI4JXCUBGjxe9y4BgF3CkVgXuMV8L
Af6/pJ5nCG/HAxC9tQMFSiTHYET2eT/e1yRX6W3FtIuhhettb6Ahmx6Gocv8OYW7+rwKn/6lxU54
A60G+QWjrnll+GaRqGeVQxTplEIImpHlZYE6IPuXApv/r23xtpz2YbZzDQc+kMGMYBQ8Z+DdkwfI
Ecxz0iUOIP805+gUosRc7RD0w2M/cIFpI562j0QW8X4leyH/gMvb/01tNg1VIVuelGJLErB6DDaF
AMLVyhatyave9HzCxYHCEMCM+McNkzCoJnxZrOx8MF7kmKfNzCZzpHm290g5t4AhyPeLLKICbIiT
yx9utTfVCiIdd4WRLAMUGg3v0WrE5wii8B+CfYV/9QlVf1wA1ftzj8af9nFZhgDRuS4wxaEFN740
0Ex6WRfzOmEwsTGfr9QhiKuaO4AoB7iN+uAlhbQDoUJ+WP4DJfctMf6G69dy38UGRH/nEpTdwMjS
golhfVzZboP4jbq4EGiqyuMBFyol7Q0ALqxGJaSuw/qFCiUWNhwqFgxbpNiKoZ6pm8JjIJcg+kVE
K9Q73qrMfsvvAXBZherKWwEYeynxxU3Z51rI4b8uFCrEM+Q3fkC8pEwfIR/DVd2hLOGaFoPKKh+E
0WleVL/C1QdgQa9CPps0UgA3F4gUujuLRMJeAFSlL4BgB/YvXbFTkK03vwRSA59hbtznKkxxPsAQ
tK04+4NtDF4Yzq7npN1ZVmWZoXmT7nyA4jRTQdI92lHG488hkTOOS8YDerJYwLJTkQMyOmQp4JED
xF3dVjNiIU6ZXE6TM2UK8p5s7Il7VfjVfSnRdJLgXMqSOXdrg9x7BD3EjKnobdoB7u7HMZp8XA+w
jN2ZRn59k0CQhOfKT3aqOOpRAc/aqIBkpUTeeSZu3A28/TPSsadPAIRMm1epbPOkBIjkVROrNKOX
nGE0vqGCaTlPoosTkNCLwrm09cX6oHNn3+TqFWpuabTyslATWAcBivM4uY2dswkn/cm4bbWoAYR2
DwQHzqFH6VZU+0I5SoZXgVsJevY5cfjxmARQ+Yv6TSSNLWSCv4axZqmt7/BTpB2CPdOtnV+L3WZv
pEiLn5HCk1yhtYwEX26XHP9M5/Yz0vHyJycmE4cdDJYpeSt31owe0HEVYCxL/0Y4+wJebgXyLV5y
m1LfmImv6j2Bpzw4jEjVaP/NGDOyn15S87ywaHwMMOq8rDJXUJ8MC76vsaUOHMO2ZSUJkn4FcJy5
FU/9Ns6K3xM1j+RmQkhQn8ZWB09ygpYFN+fsrhINyhGE2f0wXJXm4FQg+oTfZ+Lj2NAs4HCgj9pT
sOUhi99mSObOItQpu8/TwiuLLaGUWKZNaWlanJYZ0k4zB+oXimvWohxZxG8yROjLneJU5LXvtfiN
zYRBAKASTF0CIM58GaZxQbUWunRGKJaGnlckT3YcYnNUIJAk3iOcUTn3v1MXigqK5XX7VspH93Fd
CXueTL+I1xxVkv154aP6nv3xqpTexYCXnInpy57qDrLrCNq+I8f0P+kya52H6gVY5Ss2kkI0aonM
NYlmemGyVecC8wKEFkUQxS/zku5JjWVrXd/9GEFBltl0Gt862ZK56dgOrU4IDgaIoG1XdiVo/bsN
IZkpGIZhHQ7MtlN+mqWh3RP0ez0AYqN0+wVKode/VTFK8dainZiWGKQ0vgE/rZcWgGxygPxd54Ae
zYZfXLVQxwUaeY6LCBzTqRDa2PMIUe9Lv0G3eZCRbMca1LBj99C3oLp5AB3mdQIZhmiTKcRuXsYi
IvbFBxseezkwrWGQwM1HLyC48UPMXQSNYo+3Ch5tuqbl3HqtLjGS4KdTMnjuQbBoyDiBkfvjKoLp
MELjc1YWR0XZw2phKgyq+rqibflhyREGMwvBnotsFQ/aROh1LYIUaqDAQTe1gGuhDUWv5oWB/6rE
FqAwUi1tHP/CROHSKgsSEZ8TT/1XL/EWvVk/dpdxj9SfFW4ThkZxFHlVWNetu2hdpNBX4OrQFYhY
iP6kI2H/uIEdss2kgvVska+Hv6YS2Z223yGs39Kfqxtl999SpPKY7ZrAmqTjnZyg3qfLobA+Q66d
x5Bczd8ozwOwzBY4Tsv9MUGVpvnMC0qzKjE2nKut0/MZMoTlRYkg4Zg3XeKKmgpcXRUEYJbfzeah
QsCbqLGqZeQL0ompmrSIhgZ/uEpAN6g0foxVIIvzOqllrIdhQo1bO2AH/4unevvDvNMNFF5wIiRp
K5ZGhhN2+2ScInOI2CoxEAb7jSqTH3rWD64y24YwKh3isKqFIhBE+lX8w4Q1NIYO9okm4XSAYW+r
d4x3TxsDrilgN/hjC9HjgZQDIni8FHWy6uke9q2cjmPnhhuokenEw326qaCLG5xlETjH3ZnDglmo
7AtfnKjs3R2fst4ajISjhJokJbrChgthaSzZYWPgC54lLpsFXyBKhl/JjnaapJBbDUkFYkR3tkGn
miwFxNxiyBbAgt7ivljXBJyIWC4J9ew3lcke/eiXUIfJ0cJAFP1alr5Dln5vx6doJfQ14mn+s4Xm
jVWwF7WmzAOQxFnh2VouUx997lBH+ZIUxl44FfY0xgNEMJMHQTsv37ABQsEfkQueM3z2S/w3FkMq
DiBXYRsAvT1OlZmRuH5mHvqJKYyYPJGWFjFGgghZSYQlT/jGMAbsSwth1RAqJOqS5Nqicxevl0wC
faAw5tx27vQF/5NfkG0hUgMWeP+ajpCzVEO+DGHV8o2cPIXaqGHjEIhqgV7OIw8Id0XuV3ZmNthL
ifXrBOX4+iqGJW6BKaXGvWT5DKDBIxNOlMOSBe4KrSwk4Rj6gh+piUGH28V83/VeHEPEZ+gjiC63
NzOuRPJJyBahfABKp6ECMAF1oY3j0dcae667AReGWA0Hi6KyCXw4WeQch7grPDw94riTOQlqBXaU
v4BcQmPPFhRYLEqQewqDZU+KoHhoe94uEPuM2I4KKI7oY6Y3MKQOF/QJxyCEWXqWLRZMK8wd+3zy
Ucg1hdsoMXxHZXHC3lOI2x5IFqg7RY5U0iR+EeEV4+bW1qGAOv4n6YYAsCAJ8iazO6ZlPLT5SeGZ
wNyGAZtXFOsjaLEQTVU1/FybK6csFcvdz5a3APP2UAH5XlkLRQdUta+YVMyG39sxuDFGMb8hIDML
HqzExtesRah+JInYaxwo7A21CBhtEenWYfzufJGiHAyUFC8h0cZBADgRpzgBCXBFLhuGLrDypsF3
HH4QLCYN3xJKD7gqoVVgkA2B8xowSZeLHaA8sQ7a2ovBwJpWuE339QkZ66o/hBCBuHu4qTUEaYJW
l8P3OYw6F9CSJC/pCBVDBRtJyBvm+zS92x3W5FKmck9vxUQzf4OQj9szdBHfgfwEb9Wlx6s6PZiM
rsnJMdlh9yO7TY6FaEP+GcFtgKS6oAPUwUG42pIMbf67EHmS3lEmuyZ4qQMewWQkRlannKAsbdvb
Ia00DoW5WqSGw6RU0L6pZ6dx9+LoZyNEWBVyAslcrbhAQEZsreaqqFwMme1TsamFQj4LMDv4gf/W
JOc9wbC+kTh/mhYh2ku4xGPb2Hln7/E28w84wwB3J5zarF4WRwHfFkmSb+9gY5P5cbIZSB/AlJBt
Qs6qoMiO1XqQBBt0aeCWioCrQgNQDxDGAyxa1x8R/DryMK1ZR45znplPxmVx4Klf5UnH2BdK9H+6
QwbVJwM7s21XJfQ2Hbxx+fIy+20IIHrpGPoPWi4X3phiHv4GIPHX68xZvjZJUrhjmgXWlVaMPCj7
b4MB5uWJHVzbdfCNkGCu0j3N/0FnlryoVnZPXGRgQHMeYbPNbQexiffaHRaMEnsFgwyRb+Bt8dEH
LCNA4RE03JdsNHF72oSc2mscePJt9NRzDCk5gVrskiAab/4t7Nrd5nnOHLpwU/pGJVo2saOTvH+K
KAyTF7uCnPhkQwaLl5959rp8y7hA0IFDfkiAaE+HqKcedFSw+wsepBCT9GD9aV1pex89pJWvExb2
e4JLFxoCWOrqlq67f4r6bsgOOWjuPxi2kOYWzThFuxIKZ/+TDNKfRQsn6N8IOSLbCwr0VnEg0HKw
Wz7k03j1QprunMHc98MOBX0l65xpwE/YoY9m6vp7xIoMrGI/mA5utqJrWcUGlrlbEMgZVr8MYugK
gW5T+DNRiTTA960ePwvbyf4/Ce1ZfqIpZMUpAOcO/+k82eEVBCvdf7F+twC5gFOtNSS3a/wvwg92
j6YI+cUsALB28FCCwqYUbzJ8gyXXz3fsZ3Z/ASNmpgOSFf1XDvwOXJKCP+6Mbj1Jh2pYoj8G0vY6
4zbOrzMUgG8QqOMhW6MBpxog1FG+rpvQ4m3P1948YQhvzRlStd4irIMufxB6LK9FjPKQBvYIUHcw
owt3zNs8CBrcjDAoujAnl1zq6C+KN4V6yIBRQLIvZ/7puCWXDmLz9ZhQwtQ9gBxalcGMUOxaT+uO
hcKy9dx7v/6yk8Hob6DGbp/B3a4Cgp2gu8KoyL72OMKuM6EnF0naG8j4CENaeoa23rS/PJpBhho1
ZwaUl0AJVgG5z1gWrG+HC+wZMTDNCcbMq4mVCZp9hRS9lgOBemKwbuhfgi3sMQ4nyl2EnjGPRigQ
ZFCuUZivqFFqvPeRXZcfDANggsmm7/pK5C18pmNBUwBHZEMd6KJbC1LCckhMkOqDH9SkVF+GDZKb
Jpq4lA95C29RiboXed7aNp8AQtIZHQ8klBD0Bma6WXxcpsJNsQpEBTr3hqpERw+5gkEBZXRQYo3/
Z4tbGS0QV7kt/MvSnn5ieIZiw5lpPfQK4swDdGyBeyjgmKtbGcf/5iybcQeAYsCDAdyj4fsYwfq0
bfJnAHepq3MkD0lIadHBATc1XMtzicwH2eJfGVoCzEvQ3QNnKnyjERbx2KI9s8Yv4XzO4pBhKsq2
9pDsrblC7IEEJgS/zH2VrD3wDvBnKchzlosfuYGjqok2625Mb/3crGhSek0Jjz8GuJ/+27cE7PNe
gKu4Esj1+4+uDQFFhg5CwgLj9ReBGKVJlm30nx2yWA6rTrb8lpsQ1LMOxu1pYZDmPqDWgbyvKzaZ
hlOioBLRMuvPnIGGFMANmB7qdu1B03Y9cnuO8OXl0yuM+EXYrI6LC8RkwY8IRdzmUMyJ4geRgeSo
Bkhi2AF6c/pP8jYVR6cgpi55vuOw7pZoIu9DmKbhcUErTVS5EYMm7NbG+CWFMARP2HXfgvZhdWYv
VCU1tjJYB2jYugozgVVPEGI4fNjFAsU9No7eUMjC8eBjTIGF7gDPctxjZAQTux8Wrek5yJyK/kzg
bCo9tqF5ga8v02/W5oyfvYhs8oxsGb+XgwpG0uC+jx8z938F4tq6G9QB+fg0tQFecuB7bb9e6ar6
HU2E4OsO8HFDNbgvXZLXgcRLJA7/Y+7MmuNGsiz9V9ryHdlwOBxLW1c9BGJjMIL7Jr7AKInC4th3
4NfPF1JNVyWnc3KaT2OWlpZKkRFkAO7we+8535HKqdfoFC0I/41rVhVfGpVzb67n2DXHL+g3zx1l
DkMGqvSq9DC9gxA4ZhCC5FOx8E7sZIAokQZlen6uYor05FQ5rWTsVdSj2Jg5nKN51y4zi47OvVYn
Lcm+CigAauQzPrrN4W7qNE9K7TAfzUPTrqYgVXbbnOi0eh6C5Fw1EVIDF4EGHq+iWS6rng3tbmGP
s65Nx0QfGOBIWZob6XG0QwinlP9gFmbTrabB7qcjBdn8pkqfeeEKKXW/LWNa4f6qCVE8XInMVQ7h
8kySy73tiHFttQYznXxpxb0PDurkTB4SXmrISaKiLd1H6lXveWYH29FPrg8yK+fbZpIodqd0jwJU
X/eNawe1q+yvNfOR1wiR86GvbXsz2y4nx4rBO9MYFNNOExobHKEjNkhH34hcxAGRp3qlvIaJ5dg5
+UbluoK4loY9k2Y/O81x5T0Mke3v7KpTyFO0FQiLTTpBTfoSsSWC7FEGG1iuKDpcrNoHm9iiH0y/
RJA250lqGxYWExInuykGL75ZKsOFNl0WWydDAtm2aaaot8PMXjO5tm7mxZhPFIsaFdfZkrIiq7b9
0oQu0+S4UvGbbCvMgsQ3b5epm9dR7lRPU20iEbWH6ZkhavPoWBihVpkqxKtfy3Hvy5GRbeEk/QPI
pxYHZdJMAR23iXujHMcri3DBl1JiPuFZ7fpbqb35kuTy7MnOqvFVA7NogphVIRnD8FYLTtfj4jao
VESeP3WsuLUiHofMT927txiZxDcjIVkAQ479sFhJftKmm0arvJr653xGGoieu9wpDmJHj6PNvq3R
061mZOAvFaEpd/U4NwhEOVptbbYDetK4B0kkjOMH0yij1yIeRRaYbW+vtSCEL/OluK/M9vzY8iBr
NZGBRruQ9bVONJvNTAzRF3tKkWcnzhLd86StD2gHl/VQTM53yzA5XFJdeQGcHp4PdSsPI73XUyss
60Xa2XRTuIjYTJTlxwb6nUDi2IXMNZHw3kYNHiYsM+mmd5oUU74V3fj8iFetu7Q/sOdgypG4pJt5
5myU0g/akhMTXToVUJuVjI3phdNoc9VRDdEpKPo1buj0qUNT+xgNwlnDV5q3ThTluA8RY5mrxlNN
s8kMy8nXuIXaqwQ6gnOFZBX4PbUYnZs7a+ys13Q0VclAisnyGl9lY25no1wCoSfxkGtaxiP3ybQ1
aTIMX2iyO2JvMbOutliPuxcqwBe8GciCJM6UekVGD2p+5cbeWhelQwC3TDGjm4yaolNsVO4QhGld
r9s5LZZgCCuqhCLOq20hESHu+qUZd9AqaVT0EJzOczTff3W8yIi3BsdAVqQ1D+fRgF0ue2EOLYoQ
vPFXFUClvV3E3rY0UbMcQqPDHcck/g5IAyrvWVYm97KbDMuhKwu59dueiUhiNHRQKYMCXXc9W3Tf
bUTvwcXIu1zvm/EstTmbs7dNnjkUR76t+4B9rV8PtKj2VTsOX5MZSfKkOkbpNG2l4Kb2qcZqjNcw
owdSz4yyRpIk0/ErQ0+gJhYlA9YCBtJn3l9aB6Iec3SIrp7xOoVxgyG+SQWFeoFAJqfHYQxNqG/A
SCz7uhoQnKWTceDnQio0zGcdronLjUK62oRumF04KM4OgDVIQY+xTk0xgpzWnHgeWHPDsCmtStJr
GRUjgwv9SX1DMzK22JS6+nGgAv6e8Tj6GoMX3+SWzK+bxa+fG+2yeOZxDuhEFLvCdDH8cKo1ivWc
RcZ9qvzqfc6tfIMakyb1YDRlYLn0adzFOzOuld/YmKXCmo60UXzPcc0/LqHLwER1Ts2xZEEbFyrU
hjoWzSb2BvQAoWUwEndeWiLI9jkc56taaI1iMVW7lh7aludReNO68/zol3ZBSy9NH6nYvYc+x3zA
dDHJ8+3Q8vkxQ6T7mjA8uqsg77DSEfa/j5I9xGhtRB6Yub4tSi+IGLyyClw0Nas8ErQa0B3SvCya
KA2GdDAOJrOJdTOaI436xhKEo1qETBLR26w9C1nWzpTM+S/oXKOPtiZpJLRaShqgNKQacz24qB0u
BtHke1B42a1MbDeA/JIGeC2RLvsV6pTJiCqg1SBO3jgUM2D3mS4mFBD7tLMgFyw0zK55OM/Pyaya
O6PG34slpdRBwSF4b/synXaQxXyxpbe8RBcagEDMnd2IE0X7eYBIY++oeO49YWzumm3Vt3FHW9zJ
X8zRW85nzcU+7+aNVd4yE/WOyk+69CmqOglFQaZBk5Vy30i7cr9w0F5y9h28FkGSlNV+cTA2gszB
7joqqNp6KfvpjlKCjy7OTWtZy8Vs2r0qUM4g3BAelXxsdjaNrax9yOY+zVHjWfQhu3qBpATjyI12
jlkMywoDd5Y/gj8e0qBNouashfDT6Fs2hgl3clE3tLBdOCnh/TBjrDeDea4SuRWyyGt8av6U23A7
qMq/DUla5z+63GWaShNVZxfz+dUPtTebxn5GK5OvUdJOFM8eZdKZRlMYzdHxHWG94hJ1XZaeW6jq
zi/M2I6pOfQ8HDJ7HN0dCYt+Tuwcn0gQ85h1grgT7pncP7rNHoN3cUcH279riEh+6MZqsjaNOyNy
4JA75Sejy/vxEsNdelsQYfW8DM6cBUTijslWOvkYbjPYIPuysqvLpND0vUQBMYLpL4rjiaUZxLr2
npKuQelvIzH6lpDlGh5kyZH9SwqDxUGRDswQfdQ8v81U1DWpCGP7hsgWatXQW7Z1qRo/dHc0+lS4
qZEIniItkrcJE8i9NGb7uaOgYDCJzIBqVMWJfeixsc+rBngA1JlZNN49Xduxvk/DMmAIn237nM2o
8vxLard646WUzlsPOfy0AWuFipqxfndX0jbbWt1iXs3YwE8McBQTeKbL3Q7Tih9RwYXw9rFP8BjQ
Uci5JB5/VMwldk4pVBLkveov0lCofjWOYJQw9SbfeydSJo1Ub3yj+5fe4+Qdr306Q3pdq5FaA6IF
1ZtVqn0opC5WVITVUw/7aTe4sXOZh5j1MxK/fvQVjb5dJMaRbdpg7JHzeld+57nWLlu69kogqJw2
k4M6IfVpQmzikBKN0UqKd9BHalv4udx6yA3VARUAX8tuVJprWHJuxSiS+eDKoypHGAGXZSe7Qq37
Gu0sCBAOryxt2a2WKmeL8usJPXRHT/ZrvOBRWOFgnXZN7ZoMJpb5YtJ0fWknReEhbBjoQhYd3moy
EXEz684fL3p/drcN5dtWNWlxTZUK5gQlQXYoU4IsGKKMV1mu64MThvFVUaYhmoVOPrq5IfQhzXLs
sz1t4Cuvq/2dTH1wMYZ6EGY5X9ihrZiAhNo/aE4mgDrmce+mU+vcFHXotyfaARxksJKnrlWu63mC
3OMbsUu4woKmva7CG8wYy2luWZhd75XbthU5ICZmw4Au8gPWQJv6rkDEG8PwOCU03BmSdI54hQrM
2ThM4vw9RA7K9HZqXiO7ywL/zAsJijpzv1AHiA2dwmWNWbu9ruNmRqQgQjMKhNH1YhPJ1CRgVsb6
OKLW2pUWsC6zVu3LhInYvEh5mHKW7Kt1Xwm1t8e+qVDwZp23Ll1tgLrInA0K+edMYfhzRP2cW5W4
EnB1AEMs467wF/XQJ2b7jXDZ5qZx/OKCtVHe28si7+MY8BKPTdOZV4ROuMmqJlgHf7dO+TkzJp/0
sr1GoVHMv2Ebny9lO40bJSh1Viwmwa46S2sIsMkBZJpBIFwhmBrcAJ2ed8iHeqJ7AnmOo583NQ++
NeVbjkO0Gio9tl9LyC9H0ABQPrpxvlcCUmXQVjzRBrcbdq1eqot2sv37xSica8AC6p6C3jjSdrYv
BcpwbB9c6OJgdug2a1kVeocr3QWGO+nsskCoLIKJ1kpytLOsequbRuxttAWUnNE07FJoLzu8TTz5
5wZzIHmP/WpJunEf00u69IpwXHtset8UtOMHzykmWiIFDnFJS3lN4l0XxPnAE3mccbilqb+3iGbB
YRLCvRnitPzSqhoVdI0hY6XQZu5U47H6QtOt5o3tm0O090pdP7iNpR9NzK6IgApjaxkVtqgWP++6
QXdQrYaW9mfZ4rxcCrO9gzinjp74OXQerZqmFi3BFbMvi7qWqMmr1JMdIh4FmCBckOXG6QCxBEo+
Oj077C6nlAllUUn/kAG2eCQ+FviExYTjOqoccZx6d3xpa/P7vMjkRTgivnO7WF87TlyvI4vaz9R9
tmfS65yYR7VbAnAcyKdeWO2r1AaUFgJRYXJVn/ctWt+IyaLXMDatbtNRVwP/SxGqo1Q6t9ZZlIzy
vphiVs9j2xtbY7LTE+0FjKeizzauRMoWld4A8wrYzHcevO43x0CYPXOnXtPUEEjmVT9exUYzv/XG
FF32S5duMN4LvAQlTY16D/mSdmKQJ8An7YvMguYzb31g5ymm9QTU8dc0La3qmPKwinF3jKpuSZ1A
spytRl3nIx1Ew1XhlRnrkv5BRoRGf4doLbHTALxEnj17lD1shyxnn96hGQNeYnWhsMhvqKIWBRcj
jDuMSFTPS3vF2FNn7AQWVcE1z1fcoqvSydCsnRhXkvO3XUA2RJx+CW3degvqoTsDyU75/n/HT/4Z
e/ID17aLRkQNLsGhVmhd+UjUavzBn3vpD1hYBPpCR0ksDsjwvreicVecWcXmcy9+/n3+BQtr1D/p
lY11sHvnlVIqa7u/gFP/CXD2J3P7X15ZGpHGsoHHlMHMhG4GEqdp4v13zwfWxsQv+Lnf4AOpGtmA
k0BCtODNahmgQ98Vrhj+gov8Z5f1A6gaJkHujnNlHbgxv9TtdCga8y+AvH/20h+I9RTIws2yQhyw
+2Fv2rVZ98lsk4/Jx4ZAaaF1ow60l27b8yCmNcfqc3fMx+TjyAhp0jbaOkRtf02f4Zkzxl+wg//k
IxEfAK5ziMgHiRmXcjQwHkf3hka8/Knb5GPusTOa6B4sJP9lHn61u/nVZZv55Gt/WKFM8NBsSLen
HQWARpbiIjE+SfAXHxaolFgMLeSXhxh9+FomlgSn4jWfvJgfYM1IwT2cUdj6OaZj2NFbhDyf469/
jDvO6wrIQKIq2hpAr15kOv/Fp33+VP8bwLT4sCYbUZqxmbrVwUFHYNDtIwmVI3i3TeCgfjKtQnxY
nTa0VYXihjcR+oes8mt8retP3Ymm/8ctd9K9l7aiqA6Z773qprxBr/Tjcy99JlX/y54b1bLTOT2q
A+eZa5PyuRw+l5nyMe94qvtmGmQyH0yY3t50o2b9OUb3x7Rj0GkJrt9oPkQkw61tcc6o8KPxcze4
+WFpupUwa2YUE8vek9dM/usL1IP9Jy/lh8UZt+hkW68fD844XLYi2pllevu5S/lhZXIll5qn5HAo
OOcRgvOldbtPfuLWH+8ST4Kx60Q7HEICBTeIRtTGrWfrk5/4h+WZDALnNkKUg5jT8KqZaBtAX08+
99Q0P6xLDYigVhLdZXv2PFe98x6G6lM/ufiYfJzSccIaBfhUxRiHfKOkLstt/Rfb1vme+D+3LfEx
+rgx8oqD/NLBRkRuMSLiQdwmPnVJxcfwY89vYw18Myepw0V4Hh0bu3z7zI0oPoYfG1Hr6SFq6kON
oWkjM+2uagGc6nOv/mF92tGkICkD4GYDB3hgRI/plI6fegShqPzjjU4e4WIp3VeHUIiztcqlkNBg
gT73o39YoZ5wFS9ZloeoWDygD8MVw8LyU6da8TH/uIDnkwp6FQeMDRrTebgVGDY/+eIflmiftUne
DzzcEjN7gFRCBV/0fxWCqn7mH/x3d/qHNYodyZRzqvhg8Hs+WEa6K+3+CbkDgo6KtDohjPIsvnUv
Knc5TCXDn7ZYjsrz82ULGyF6wpynL1LFyNINW5868zynoMgMOr/9riaT0EX0jWdwehMsnrgNG9Qo
8AYe4UTik2xm9HU9ijk1W+pQz1DKx+GbO9HHwYm3ou/i3YyFr68zEyUeKqzpCmdBcnABI63i2LjI
evs+afzrlLCffhyepzmmSbhoNGKU2UvB21ZuYYwPXlHobeeY0aZbfH+rG//ckq9uNVaJTRb14rQY
8XAh0CEpR65AgM+X0+RG24Uau32EY7+XWTOWKyxKxndIti7hAmo4oIw6eAOAD5R1cldBVTziqoSz
OqbgUOPk2q/D8Bq248aM2uFLOlu49TpnPROxuUGbfim85mVBV3Jh99m1UQztllGJQW+knN4mn5OB
Y17mdHhqM6zcvTCAy+APpDfnJWdgLRUUkIJpQExotBMmhUKSkwBxH7OJvcrj8JhEPeLD8lJU2QVN
g+J+8sJwpwxkRA6S7CswXNi0ZuRqA3Q727oZlLwZPDVuKcBzDJDuhDMJc3NQMArcMHrrAyf1s+c0
sZN10hk7oczpRgNrgid2VfnAQPMyfVyy3As4nRXzlkH8HvbGQ3UOqZ8K7ICcN9d+5ul5DSb4xsZR
EiBwBNzTTPMeDzxEdh17RwiD4yYV89HAN4iPSwUiCsPA4+rXhlQuM3Bn2oVQMveOFAjmC3eLWbt9
op2brKqBaTS6tF7gv2HG8IDsLMGLB0gqANJhbp2RoW6ASxRflWM1l55s3QkVgV0DCkZP0EmY4lU9
d8fQ765KbsYzYnXj+SDndl7DKQsmzKiCfJj39PeOY1Q8jt28E9rri03JnMuxfSe7a5EUHWdlnlKo
ipsW5m0Quz72GwEGcoCWeolTpwu62nwUFiQTGL0IO7OUcYfyco16DdWIi0bc8XCt2tEO7vuOuflZ
gOLxgVb9Dx8ZwTp38Ra79P8ueuw965oJ8ypyEOHxKUC37c33xV5uu44Enxs/clto3G0DJ0dMR2bt
887H25wnjLYtIMcrMU+nmdgquB5zveD1Y0zJoLcb5CGaMvVi9z2OvsYz70EsOEc1lsyaIbDmzyPk
Ej4EewyYPPvzPSCWk6KnZD2GZQ+vv7zQ0jGPCXhSGm6tue0t/6Y2UgZdY3oET4XkUFw4EgGSPw3b
9iyKwaolNrVqVr2tUy7BjOAviWC94L3H+889HZxtKvg5plsN1Wabj8mh0/KS8cZXNxq8K3CtkIi6
hpU9L9XysiRZhsU/SdQOgr0VlCOxw0MdH3JTOj+A9M/gEsC1EpbgI4Z2lJss23pI5FFZCCzWVj+Z
W6jDJ5X4lrcGoY08D7LUBvlXaKyLuTqfrF7jmGwGVJJEZCOseBdhYaSwR+qnJDH1XrQF41m8i8dh
CZ+yxDl7nRY0dzZtt62VlwfEQqwNQLJ+f+4hlvaEnEwAfKsxtSWhvUcx/4bZTzz5BkUc8mtyNREo
1GsD+BbRyEma8efBvFZAGzbTOBsIhqqwP2/KCCY9nB2PMc6fjdc27trTDdwXN2q4FjFGsTkxi2M7
Z9cgv8IT6QPXBlt4VdCAldJAaGxF+DcxpR2JVlgLSNhfhFPtC93sucGM6wj7yTZ0Y9C9IXOYqZJB
2eTImFQNEQrTGss5rJfvVWGXW91KfT+gRl9xVo9e6A1C93GmxAiaojdOZunLNhj7DiVD5pf9NwPZ
TgMipqgfwqZ/9/LeuDTpk1+2M9eS2VR/iAz4ajOXdF137nLHqWLZIqKplrWB3HWFeWH4NtgNBfXg
kG1l4KYwc+wss529irmbSYYksJ7utrXxF1Q4sd8UkMebm27EVaY7UtGk3UUo4pqJS2OXjg/h2n+l
pxvtza5OnjNTduVhMOxhDjqgxMd0HHw3kH73pWmN4ijhYR+GfIzcg269mRmZ07310DSCwu8WBGS2
esBbi5atw03HUD9fw+rAHgVwFysDPBUhPNARMIr2PrKa3aLL6Dhk48WgRHMYCsdd27RsbpldPNp9
R8JOEokdfJVjS57LRqq2d4M5j25o/BK2s9j9iF4slfHWIb9iKH3HvTQAYNevLikbgZ6aaKcqFz6V
3zwMcSaeTa4r2vQc+xB8hdKuVPUIjGjp1x7TY7n2Ust9yYYzxbw2Te+qzpc9gOF5byuUihNRBrsa
va2EcazfIh2jtAFcWDCalj/gRHh3ZcNYusuS79JkBhrk0ERf+rkwL70pGe+k8gmoMvj+YdKoaiCE
uOmKg00WxEnf4WNIADmkmRiujR7NRh/m4JbczpPM8qwHLEfiIgKEhm/SjR/dukJBnebMyguVg7m0
J7HxLVxVMu+Y6UGvu067YbmxzYXqg3kju1oEAzBD9LOt2sxNSWRAbcbQ3JrqIDezhudWKcURi5GP
Hroq2ssonuAvETLU3464+B5KhhVHJPnFI+6fftMpGT1pjsScEvpq7LYk3Mx71F1TedCCRBtTyFiR
nNQyD+3jgo0ozcrVWFFBG4uNI8GODSQf/iYJa7DwzizXY2mfRsivyB3Q2esxe7TbcAS7H94y0DIE
bpwm21k8TjncAV+RPe+ADgyBYVI/hpzGApSvxc0cpVy53DV+RRj++7fpP6L38ubXibP9+3/y528l
MiJ8At2HP/79ocz55z/P3/NfX/PH7/j77r28esvf249f9Ifv4XX/8b7rt+7tD3/YFIze59v+vZnv
3ts+636+Pj/h+Sv/X//y395/vsrDXL3/7bdvZV9051eLkrL47R9/dfH9b7+Jc9zgv//r6//jL8+/
wN9+O75/fSv+m+94f2u7v/0mnd8dizJrfP/5J/W7MCXePeU5juP7Fs0A4OhdzBfavzu+ZVqmjela
+a5DZ78t+59/JX83lWs7ni1sCUTBFr/975/mD9fjn9fn34o+vymTomv58dW54/DPSsHFbuS5IOch
/EoTFNLHyrvpBq+McuxerFkQKOnZHo4ekMSt3PX0yWQKdWaf6S+5iyIfAXCTrvtZG6+u1zjeJkuj
8nufJmIM4DZmjwwdw68aDasNf8YTN2HoahtxkBGSl1vkxWukmRRbmIBKCkJDH33payCqZ9QVRy/R
LzTMF5HhgV94QuJoDTPiL8VYrU0/HH9kta8eC8JTHtKh0A9hMWCCROfr3pfuSMOgHOzqmKMLecjR
a1wZA56udUpEw7Fv8BdvWQ9hvJY4rdfCmMxmhbC8eemk4LSBEBqUt8Pw/ypuFzQGrtM6j/1gmYRo
GQVGdJRjVXUphinc+PaEdjruM1aux4J2Vs086i9RUn3PxuYsWYc6zzW0mk1twOpYgdn18AQSUsaB
lZnVK8IDeXKdqXyWNCMQEqp4g80alydcn3nryR5kU02E5taKy25tIB2wVmGGgWZlWkoJtHdncR2E
SvMAah3dnkT+/6rOYpIVFkGouF4vOoPHCm5NhJJeJtm1MLaAMzfqN1xydRlEri/Q3YhsvB+QTV7h
gTGvpYnZgV9uhoOQlRBEArtj+a/jmQn5zuWEfJe0xfzqebDedsK0eE5iWEWdXvsFXliET/iIoz7C
QmM5OnCFG4IiwjbGGdaVxMj0kP4xvLYIz2E5+xCzPCxaQenmjDhFb31DdK13JnTgejv7NIJzy3O+
J2Tb1IelaTNMioXhvFtNVRL4ETImzlBA0aW3JsrQyu/zr83cVhwaW2biexxB7alKIz/fIi+PU4Bg
PmcArKvNLXJkcZb3JVJhpO30D1wrZzo3RppuZTPBR/etdPtgwxu4zyAXZGuI+rlYObKqD82ivBeE
f8reMZUxm1/zmP/RDnpKvjUYMX50H/fHP2yp19V7cd817+/d6a36+JX/P+6k5+nBn++kF8X3snhv
E1plvzbmn7vv+Xt+7aXCFr+bwpcSfT37oXWetP3aV331Oxsni1K6tmlJ+xzY+o99Vf3ueOxyBKna
LtsnGtL/2lcNYf7uk89j+p6wzhp72/mfbKzSPXdy/rmxOo5lKR4WFmIk6RH88TGkPZcCl36dOicb
NE1LK8XwG0Lg6rlhSZL6FOekgHG+BwFqk/nTJ72EJFaPlh24ue20G0RWBmGt4QDdJukYFq/15EXw
fO2zypetSS6B4UU9FCybg8s2iu0QeVPbxmuNd/0rQvzSxzraqnalSyR9K/gUaJ4uPDlWabvQN9GG
8dr7pVl9dQfJZMtVCLZXYxKTE+XNZ2XQRDpHfJ8Boe4CUhxkzjt7CbrC8++/YPwFofhw/j3MleHo
rqXqR77q3Uf4lp7CQabiKzJmIsROQwfl5jKaymx5isesRRPra9PZ5fjab3sf/326YfZj8TUKvTQY
a+BB8CRwBMPYsVAYESYIc61wABdWuaNPAiOKca9kb7lkH6DjXZu1ef4WnThzftngMsHarXA0Oztw
GLb1ZXRJ6Ljlx+T/0MRObeCbZL2tbTxs+tRYfPvL2HmVdwm7NrLv6RT7X/rWwAasHax7iEt8l4yn
0O0B5RCCosf+HUDXXJ4gvdCqCWSF5OHCdaTMV4rK1NywldKjsjWi8VuZO3b9Na7JNyP2BqH4KRwz
QU51soTiuW9U9FzbeK1vYrNltNthqMP+mU6wuUKT2ue9scASrxf+cFkDnUgvHTeax4tkHPhUc3Jc
KebIt0vfcSaY9omNrWh3I5z0aacZfDlfauhgxj3Ba079tVDw565VmhX+biy5kpeoyLCpj32FuDSX
ekQfiiL5KY7gZl1gzkR4XOrKIORBawu+ZVIS6vciRY+pU5qqUlfKBGL7Dpqea11EpqM53zetPOIl
ttM3Pud4uW1jp/t5YVvTx2CLa8Z+6r327JBx6zzDsGFHQM2CtJi50bS2kzNM1zGrEu1UtVjXVub4
8b6wQqwn4ey7PuDWLg4DFYcLNyh4Lu4YelF84tCKWhi8Ftq2mwghWIxloSzitcpYC6tucv3rGchC
cakjEEYrIVznmJgWKhhzsBGVAdzP/H1PIlIBCw4t4Gr0UqO7cGoV9RdgpfhtBy/l/QaudndXeYpc
46JtBrE2cAA+56Eu+x0GSn8rKunFlLxjiTZtiuNqjxF4EMdRx5QmAhxKexZ08u8kwXj4lKqis7/P
ZlRdTY2t9OnXD13wvHJ2vSNtfXLjif/OMI+bT15vwfofsTmRIlMZ1W0oTK6C6SyTsZ7CCTfh4HQT
H9xgLv27+HlHRhjkikuE5mH9peTYMt3OJCGHm57ACGNfoMBwDk46j8Yrj+rkO7JJOnBnyEB6B7ct
5DHfE2soqOmLuSDhDRLWdMtbWQpMBbS4TWMaCMXjSkLzBKcG5Qu+/IST35qxw4eoiXceIhuKOT2W
8DXG1CB+qaTHsTz9+k31ZOfTLU0iWX+tZHS+/x3RETU7d7D8orQ1X6FfLNZRGGocd8Qb8FHByuZ3
B2nBlUmJY0jWc2GHcudHHLl33mwTBDV1Q/vYRD6URmU6RBuRPqIv3SQjasYtC3Yir4ri/oJ+q8Ti
Sc0/HRCzdf5DGTVFvHGtwYRNEsnh1gQwS1oEgigoG4pcmFshFg466Hsjm3hP7aPKTBAlOrulZ0Pe
ch4WrMCETMqLnoy1kIXPgQdwhMCu0xtLf5OM/XewBWV8lxBWthz6wUSi2AzkLex9lVJ4Z30NitP6
GY+XsSBPwl+M+m7GRxEji+dYuWtnMnx4T0u8cTTNkOTHxDNMt/RNeecCWWx3YUx0We5tTmEsHsj+
ajrYpE/1B0Ie4oLovbGkxi2KiKAaAHczKQe0EmsjfppSNTlbHRNxdjVwxMOdORguEVHnlkMU3QDw
6QemC0yZaczAw+ONJdzcyyLN2yIHggZ9C7uONtQx0rN0dkmfcX0Gw5kaaFOWmjakXOKcosfn0B4d
tWQXQJnOv8HTIgglTGa26l3bRgKHGnG60KFijPE5gDMDF3RVbH99eU1oUotz6Ly+5mbm7hBjmGX3
yURK6uWvdUcIyDKTiyCSCDPClPm3BUgcCiCpuuUxZZyt1tWZM3I1T+QI3QJCynjaSui+IDYTXo8d
pJsKFLVhR+zwmt45qzTyar821r2Js/bW7/2o/0L16ebXWFj4a+wEeXktMifx3KCSdhLusaN5NNNA
onJ9fi3+QVcDj77y5yvWS8WN+eu/264ajPuZpzqPVC2x1+A7xVyVlI6ujoKZe3z6tV0BAz7vFr6n
l6dfyyQaQh7Bk9Oqcd7O4HS5ZUk4w1OEHM09237KaBjzvxraW9ZZT/QvpyPPspUtabBiciTbzvyo
xCgwwQGHcrNL4LaJBHo9VvoxizCZ3dnA7BYwOMohLqzKiRTikcitEcf03c6tDm0/JWbTyHXk2Zq8
lrwdOH2I8lw5yaGjN8MQgSfHwC3mQgVxSwrbKvXPSKBRxKdlDnvSVxq7679WFnwD8olBC/Hc68pV
7pNkfeDuWe7tkl0sHdzvVWk321pBaZV+vpn9kmwfW99NyfKiBm67jp2WcRnlD8OEoOjUlSjLZ4Bc
3J1oXUOFUJ8k6DJPblhJweRqa9UClaTj211ltXELXu9Woh0ZW5SvXTczgCDBw5xS7ySB821y34KH
5cBnJ78GIK/yt+PST2cDCXX/PjVFO+EmM+8otyEJQOc7hGxuAea0MCisEfM3k+TbobMvlny4KArn
1anGp7bMqdumad54kbgT9nCCLk18JqNyTnNOChzVxScIDHIVC6d9V+J/UXYey5FqW5h+IiKADWyY
pjfKlFdJmhBlYeO9e/r+yLwRfaSKKHUP7h2cU6eEYJu1/vUb2Rr43tjKWfWIZu4S+u/mpy5zmP2h
E+JfeS1ZsE51m8e0KM8VQzoHm4ZdNiSnQco7mVm7QGDmkEHSxS90qYhe2hbF+AMDoaMzoIxQnvs7
GrzvdeZU92UNUx/3CrViTmXBzGfMF+BhsCA6kFTwEAqr0TXPetkPq8REPSTiu7CrHjE0uEvC/JcY
XYzCS0mHl4inKuyWWL1qaPHCI4FGB7cv7zS41wcnaQ8mkVLLoYt+hqLcDph/NEmUbYjyJfOoLs9c
TGeF2ytyCnkXDOO7ozmPw6TqI9I9SO8BFpkUo+Ilbuvfbh8fJsdy1yOhM2szsV9gCvyBDF2Tedb+
CoLq2YT4vWwFvOhh6P+Y/nTvEKJKi+/eiwkXyNZbh0nuPxaKglAbXyXBnIuiaDuMSqYDBryEcJE6
2aw1z1TJFm51kuEjSBQ3G/psEDYFV+tIP/9LOGZHVDH2KG5EckXS9KegnVBkRCeMTPE6Qb2+wvhs
wLLedre1lN8jy/hNYs99GYtHO/Zfx563xNTBz3UEF3Ldm1m3wVp3CUIUoXmHSB2ueqtUPyCJm4pF
jgPKokVnXW9L6LPc7JZDUecnqvFv8hLjbObP9ihvk8pHfuYD19xgPV8T0Y4hEBkhMAd2ghDCca2l
cfQL6wf68SqwG+S4hp0RV03+XPOOx0x0SgNGm4wdGrxw/9N1/g8x+y9CNqNw/zmpJKnqnF7IlRhn
AVMY7ifOGAvcKNqmGTax6qS1i6CXkCvdMzo+ZVYxkpmoB8JB5ufkGAp5umaWP6bJ8YOt1isTq/m+
JVQmjyfbWtbOEMoHzcra13r0G/IK8ej3dw55Ic2WgGvKjG4il+UZvrgRAWMQqXjG63J0v+DwmDMd
7f+ev/NvJXVBi2ZJj66Nk5h//x+6GvmyVcP8rt+U2UTNgmDQ7VeEaEY6NveALG99qM2F6KiG8KGL
kkgu7aAw/O9RMkUBpOI40dCAmw6sFZwdFSSPyUEUdWxmGO4UXkptKWvxe/QSHTmp7NyuvBlVxa3o
RiElGrGxmfdAOq9R7oxpmhDTY5ERfCvqOq9vqXa6fmtbGhfgv7/ohUD44Xc3DLBVV3hgqAII7tMX
bSY3N4xOQwNuZbQCMT4V8oC3jN4zvWjgNrUEHviMuPCr3Bkyprrt685MXVztpeV+scD++hIgsCC5
LCwLYNfzPlE2ZFtjEVFUzMdRAOQvgnwUwajYwuSCzEqeI0waYsXJWNMwRVXYsX1BRbmwNj+8Dwfj
byAKHU2eDnD46QkaSXIZtbG9zUcZOK+j5rGjsQ41tGrh6mHHZsag7Y0oMwRxrmWnzem62PGz0LUD
BEIj7794K8ZM4fnwUBJ0RxqcTKYHmCI/EZIxJVGRYcRqW8Ve2PxstSSrfpVhP9fLqZcE26CicluS
bGjqd77oZLTzrUlkJEImurVFfZP1e89qWcQkQmb57f/vIpKmTXiOZYP8uGiS5+f/zwYyOgJwoiEA
o0w9q35qcLypaZFzrEi4J+wC8JWQ8/oJn1gbVXOA16K8Lx1PH4+SyAUUyV880Ee8iR0tAa3Y1nhy
SRcSwqcdHaVgJtKoFDDk3OYmY8jOiVKXohcFD/uNLFZeBuHbTfDTz8YeW5gJpuMfILYargg4CdX0
Fw81L52PX1HwWEwVhIX8yfr8FRXZAoTR0tjkwnXMs9TxCNo3Paj5bYnYCHsVHQ7U92sdXPJHnK2Z
o+zZoyFKv36cvxeVcAUeCyCDQs7f7uNHg4ETotYlzEa5glNvDHDa2hR9Jk6UqVW31GnIa7y32sQn
XrVkbZY/nMnmWC59g6dqA8H6uxbNE+Zi8emL9/X3R8Qc2cLV2vKA2v76iLhjaib5DMk2bslbWZrT
fHWEda/fZqS9gBi6vVsfGKVz2V4bGq9zzLvU9jr/gRicKb1O8D4M8D5cfx8L9XlZEQDNqmIQxTHl
fH5lkmCksScJfTtWaHnXXuTS5MRWPTFhxLd5waQfL2riuoMbUv0sDpFLT4vpQ5dsLQz/UaL6uKJv
IA+NGIQ2jUaAY1WzRLHend2KIzXbTiD83WNLW+xz0iTwMiuMUuHlMgicMq0BY08jbkjqiPU0r7Y1
MbW4VCQEcf/7A8zTuE8L1qW/mNXJzBMkW/vjConMuh96IJst/Iq0PjQeNcU+NSOHXZTnQ75H3pwO
CK4y9hWJWclwj/CNfdXR7lVYX7Y5AGpRh2pF5rTZrhmYDA7ODLO92FA6OfLVkZbLSwkR2Ge44hJu
jCrQoECvaHICOA0RcyVTT6d9EWtW+iunLui+oGVe9BwfNqZr4eHHzY8Tps0v/ImfiX1gQIxzFe3g
/HnFA3klAj+jiVBL5OEjRuBF4Xj+KsTKo3mHCKj6pU82d3IeRe8kT0NFbsn3siJrbh2Bn5EXOViS
pJEQx+kXLeB33rZpm5RfPfenHcyQVAjAGFsXFjuFi/nj94EMa2UyNWGBRFgVrVD41c69FwQIHcKS
UfwawXpr3uItxc7xDCxp9qVt2A+gP+KtM2HorNDmwzlRoJ9fbV/z0/bl6RyXwYTBzcVtaotP54s9
iQI/v848uLDSaUAJhUxJS64nzLiY8KwmjHGaw/VQJsQJE8uQSpHTLo1cuc+SMn9mipgOW89VpnZM
KX7svZu1QFGTOyZyNdiiqXZ9MnXxfWSWRfyYJG7+ngW+Cr541eans9szhRQcRUwxbKFL6ZofXzXI
32Rgl26gNpovlFjTZxRM71PMUM0BTFvkU6kO4+DhK1xUbetiFQVjYl80Va8Ws8kMj21SvJ+BnlyQ
fKOyj0Xpm/bSmfBNhV8RsPgW9Kta/gckKq7WJpkooFD/3tVzQfd/FzuXtCcxHpQujEGHaYzz6Tdx
fOazgeMNG9VjTrDmPO/MeiWw+N2YtTDOKEppy8asF+NOUdJmD6B2bWt+8RifCs/Lc1iuzWTJ9Hix
dBMf36hPImfbpdOIP2PpWDvKbXOOGPQr9dBSqht4JAFzMhMOO5o0bGbrY+ckCq6uQl7zxdOYH9nw
LntIF1y4HHImRAKKmI9P0xbuRMhxaW/6NMPszMeaFToeehsTe317WY5ai/Ejrq3ZLXyonlh45tBZ
DRYHc2U6NnYAmOTrNesXsIYLCY9I1gk5xZxvOIzO+Gs9iXPrkBB+wusIuy8ooW32SMS2wPTFoA0Y
zx4xJsUPANms+KpG+7gd59+QBG9D0C/S5dDAfdqOLZZnVTdEZEbSoKmHogScZgxHvuszPjF2uelI
Ru+fTRfe7wOGchTbMQTt5imqi6q8xUtuHN7/vRQ/tZM8E9Nw04XygecX/Yc+P/N/6sZOQ6s9NqQg
Yy4++JuCE95fpCleXmu0q9U9Mt9MLvVpGH47oF4kAwwFqfabHGjXfI3GdCj+OHhOBCey93jdARmy
8WmUNcaUraKoWuaXEMYWb0Nvce0pYSHQmvYWNz1p9po3o7H//rWMj/cmvxYvWzp4FcJXsemtPi3t
pmLIo+l6vvUupxV+oWSFX1ZI6RasabLTi/qA2F+Zr0brcjhGJkLxzVBXrBMuChhYLqTlwxiCGm7H
gdMNe5d51PLFk34+DHhSk47eNCR1INyaT4uiCikpfLqobZpPOP01IUpHbBYBPd80wslCXPqculnl
xpSjDFX4YYE/dHp973uJD10fMfaxTgXBo60LpLStE8ck1pi4nU0DJyW/ZdjEeC9qhzLmOLMpIb/4
Df5a1tB/zMsZQpnIjPnTuyZ4APMAT58gLIcWYzYn4SeRYJSEe1fapXpnjEp1kjmjS7aaLSz50Fi5
Nm0wYIEiIYMm/v7vR3L+OkvkjCPYnFGWK3X9cjH+Z1VXJdZ8YR3x4fqIRXk9Z/W8kcGdrxVO/DwH
IcewZHsWM4mAMN24VnA/8lWC71djJWJXDhh1BXwKyLYLv3G5wLsC35uD3ZVuR2BPM5+ZXjKRx1QG
rRqer/3xgL0uC9o1Sf9YB4MmrN009eyqDgsLn1QHzKKjBYgK/0hyyFMXoHyp1tY4oxDXHxSEM/bS
tIofUVHuMOdMB/6MHEoQAidIiZRuUlc6hx6AgLrDHBtvyQxY91fX44ODZmR39cBpw7N9+Q8k+Dbz
xrrFMc/2ax+a8eC00UNuRnjZAV/COcoKzNtOuM5rRN9eNrTmGzyEPXSNeXs9k0KygYZnQidmpMYO
0dIfyQOO/BsS7vltHCK3sLrxsJT4qgT4a6W5uA9bliUhELC93U/Sej+wAMlVpW2LEYLRU04Uini0
Ypy2XhycZOOTNpbM5lJmIvEafnMer50SYywSaUheGdZN2fOHpoT58D3uclV4LDrPS5b9ZdenJO2S
LwUju1vFHYHNaxJo4uopjCVAUuUbX3YzlwLsv5UAPui2pxvz5rc8jrtPZW9BDFTKMQtoZwSye+gN
utalnruBWCuR51QwgZ6CvJG+hNWkHmiZuQ0vJ2xUuKJ7wMCJtxxRdgYcGqrCoiNm7Mj3qg0AG/pJ
Vhzms4wqAxQVLDgM1+CehbZRrPwmqAuixOaFWDnd7GLa4Oe7cIFKe/JUZ6/o7LLsqizRZhl2HcRn
2FDsKJdwj5qprNOYjwEmffbq3zsYM9hPRZLDFIaqGtYKjEMM4T996wkXcQsDF387NkU4veBHKvwt
0Kf2TUdS0O7JtGViXpLXY+0If4+CM2MM/ok+tnx8J3Y45dtepT4QP3RfvGuEM+clJs0p67wCNTkv
L8DuaQiZfChGMJg/D+6U7MvLUNf2RW/vWn8AMqzJGPjRTa0l1rntu/fXCWU+FRxrNJb8VNUb/LwJ
b082o0X00wP+qzVmJKMd1Gu70PO3XFfMyKze5fHi1mcJmgPeX+ucaOjpBd42d0s851RvaDv5YExW
+ScWyQPDDxPVfocHbxBnAVMjFbfWpoQImB6vJ4IaGkamNMZcZOCh0CNxoa/Lk+EM/B1FX+OmDym5
08sfuEtKfsSlGsbXVk0vvtu6/THV/do9J4acb0EG9eFqzDvwD5AZyv3rj2lwR665VkI6hSiCbNAv
Uhj0zMJyCU8C07q8fmugoeXIq1J61Gtf6oqUD+Zg5cQPLtoQU3G2MtWaF3pcFVfIl/ZvaH9Di5rv
3xyXkDffbPjP+iJkS0eXOWwShlR3OiCyGS5wXE2z4/UnT0UR4T0XWuR2JQssXPlJ12H5dbm25DzX
G9z2ovqQYqdSxsuRzCBdgSI3Jl5RjaTZ7WXJGy1MNCJLEA0ezYB4CuMlVmNDSs089yfvMMOCcfZM
vWd4IQkoIfu7Zpv1aRyT62PhV3ybBE1J6JGZRURJNw4qq6IfibDHtTCfF7NJere+shHSMeIL4mEy
/6TIp8ZnwmMg04cSwsne8RXLQ17xHtvlc+ox8VokaVKUyW9YZ/kwt8gtGxahpnUUvwU0yxVfv3Vu
hCYcXNoF/LJ6LagazG4hg5Qh/xUfIKCK0xGGD5/BxeK8fru+qc7K5jI6jKcUN8Nu5prAn3pT6KOa
HyH3+avV1lF7SBpDMOWcJj5IaY78XVle87j1BaFwDBSXuN5ldKhgC0bGAu/rkDGZO5hieigdWRG3
kqi0J3SYeCDsHqG27PS0DUAJyc6G/JKPXV2uGeewv2pnZMPIIi3egqEnFldKPby7rhZCCaR7BqAv
fuoJAsHbpuQe2kbm6HePWdKn9ZuluQNtXJpERA2aBK40x2ngtGf7X26JTtMN7VcWIbWKzSpWL5iA
4qhWFnpPXpZGfbbrfQeDWB+fOH1vCK3NDrJz6glHm7Sy15CGerXNaIRxrbmekJ0p+HpIsZJkEeZh
k+4KlCzmEz7/HBvFhRYyZFXMbqgx1nXwbJtPD+lX8wa5rmG4XPzyQd/zy2PGGABBtuQsWy+pgcQL
G3DjDtx57ueZYYxPfcZaug+SgBkhwi4xOqsmDpJnB4vs4B7rs84hyipmwf6QujOMS1aJbf25FsAw
BGxswrKRaZKTuCBhrgfWdLlLq8thC2EwQco0CxUyt6Krur48SwGDLxUBYwNnQwm/I7dqhjEeOMw8
v09lSPs4hdqO1EA1nmRsc1hVYyH8s0ljIe/7ATbNMXQsKrDB57YMlxFxZsM7QyqZY6wLYF59Sy9n
lqxsp2LGyuC4XwD+cOLgvqVNZ8HfK05RYRbTy5WXE19oX6ptDfcEzyP/OQKh5iedCbLNH3fble8b
Q7cDgp1Xa29iCrAoLA9fhmVsINTaOWwH+8DsiRC5RWHEtVUvjLoeETQm5Ebug4po1C2RPq1+I+NK
QyvXteWw5aRw6q3j4Gd9LIRM8503NhPZc3hLlegpVB4y0DA7RpZAw9XqeuYkbT0fgfbsk3ilAPrS
8fWTrcqqWAMUjrjschW8g/iMIJNJ602/lEyxlFvU0ImGXevKhkRnztjkEFQT5OWK7BR9MTRW2m/j
DoXa1oqGCWTQ1XNrSVPhVauBOa/YgS1S4BAln5HDGRdZ2t1YtLNqKyz2wnG0fW44BsKsVHJdo3Zv
WmXELaEwaYeAE+kFFBltGPWtzsQGhzcstzhEfFGJ7FtHJjezZz2v3si/hBJq2J0GU6Bn8cwkmK6D
EtnQDmN6hwQviLqC7AxwmmwB72LetBH06XVX6rBbqVbm08BRWAL/YB1frkn+j/6WIHR/zFLzB/q9
eRvNZ/xwD6dC5N+U0ux2S8LMjOT3srXNYJV0ribvE6yH/ewM3gthkVCwKb+De1RKQnov38Kf5rss
RgTVL8o8Y9a+ceH5wDsy8dhw/0i9J6lpKZqkHB+jy8kaGgAMiDDbFHhpNOrJ5l5iJYgNOci8QqD1
uTq9lCnXEsK+HPdXGlyv4wyOR3jr6Gef8KPuHqVsEm3moAPrAdVpaW1Lt6q+wvupoj+VXYDqlKQA
MKbwiDC4lGX/6ZzqZhibtiUcHV2im2Dqmxp5Z3D/60mMXGBmsDw4jUHVSc/Zg7P6eLj5mz6ScyNz
GVFeodBaJLV525uCXuGKa1RZCxSqBVEV/SmmihYmtdPqRywHVZxptt1HSxhluQ+GUrzFzN5J+MQm
Mz7Fk+jivcmhCyXXaylvY183/Mch6ipUs7FBa5JbFm2K11nFu3LQ+K8ZpcRE/V1g2dDx5l4sB+f6
wf/4g5ONl+sOTEKzX0HirDMqj0DS1M2PpRiVdQ8xBmLFCt26pdaEBLhqNdke4Z19j9zuXvNzCrv6
Ml0GD7G6B//SxaHY4mmktGGTS98R2h9kZ0SgYgw4qkcuWlil18eJY2f0n3Fwn7ulOKW99D30cdXs
lMfTXrvFsQ15Ab4mpmpL0POwmwIkG2QRjThBvzhFPcQPUhugsOkZnGy5th3I1H8AROex/2WeLEtT
9usKTYq1qXH0M1711rWyP3EoKPKun2yqLK6eyuYoAe6rQBC4SBrv4EUa76PrNB8BSzn4z2VR8myp
PfLHM8iC5u0V5saLcBgNAtU4S17ol9zplHS6St71JqXorKxp9voP1O8iwH71DsNsx9rYuvYKFdHz
9tfOmQQRFovu4Te3npkPzdHGoZhWRNTzvPDSUI+XVtomBdPf1IjutJPfAuGGpAfNQPv17u21aQaY
0qYNj+EUGL+aWO/SrSf6TuycDNYuGplaIwdboMWbVYCdu4dGVZc/GpPl8QDX2Bt3qQglbDkG0vxq
7qVVT7NwTHdT3OjdCzlV9EwdG2Pc9PmQ1TAlZUAOUgQCYG+kal31GFREN25CHfLbqbSIcUhgGIeR
82pGPT12fRntY8DZjZDJRzXuiS6cqbp9x7M55jdS7p29QWzj2plM8zHBT4V54GTBxSObNvAtcjhy
xqtNY1G6+Oe4h/tFzJ/4HZhaiGZThOu+0LSVcBFUToWw11mshUfsB4obbt9pSTITn4bczJNfQGwm
q6aBytbEw50iTEDRPpKtRbFApKNX+Wdbyd8TtJdN6lbNujOGh7jrrR95pI03COPdx4mUQNy4veFQ
2o5/DAOM9zTsFLgyday2owqkfkqnMy1JuClr2d4XNap9AnRH6H0aURBLDldJqrGqVi1G0sgD2vXA
X3ZIMtWtGq/VoVxOrUHYSRK+11E64deAm7NAZL3ORqs6GcTCkznjFNar2Sn9B3dej0xSeksCMcQm
07TwVPSltavLRhxHQn9RaM96rY6C76W1xnFvl+VTzO1IP0wXTZpISbQeKMMx54LedOAn5wqYYjtm
frqi4rPWeECbm2q2pV8ovX3vgW+WtT669+gjo1drwv3BAs0PFjRI7dIfabpaQXREaeTjbV1p+MDW
HoXr7FEUYw69DqckXHPL9auyImhxho31nV4Z/mbyxkQgLhLmSs+E9ZNDGAFWBWnpoJlRu2E0Vt9r
jRkSEczoS08GYvA681uZ5mT/hIW5IQwCs3qD0A1N3aVTWxxBVIa1H410JFJZ0+PYERSnj4x8V2Hu
NHCH66BdV60P30oJbLtdfJpDibexoQU/pj5Olho+/s9tPvzW/WSAIGftVORm33Ev0ccVziWN+4hs
i+Cr0be/xRKbTtsIiWQj4wn1sVvV1qogxWuB5+3dFBkw62gKMA7OzBW5Ni6BJoOYtu2YN86a5iSq
VuOQEnGF60qyrKzKfzJSE1KeiVhvkweF2Lf8K1jMyluGNnPStklgzCvONwwFIA0Kms1uCqsd/Bv5
jmUFTZmRethqa78rQR5LHdkkEeKJdCLts1uYmqW957EVPUMKgEBOtuVN3kTRt0hrZUEwgZkdLd8M
QBLa7ylZUUsS59xtRqO4gmXoloumaZHMSE7eLBdtuihMRbbKlPv6CgWjvEfdbfWrcGjbByBbEil6
jzefmN46QL9IglLhZb8NtOu/emXdR7Hh/0ojiQtXQax43hrDa9sFmbYUTu+tc8Pui2+tHpvf/Mlz
1x5J7DgA0lI9SaPzbnLRkw3baA9+5PPtwyokIQiSbRvKW02aWb4zKYywglSavtSqIlqmlcaEJrCs
CEdYJ9+7iRafRQFlkmn49IrWibRp18OvvpPTs91GyRHrTZwTdKfajXKw1pWhJTeF4yNXwRdgJ52p
9zFeSduaYGYbVXWWIIlcyKYp/6SBDG4bz3JWhlFWB1IhXyxVijtBRZLktGaklNWkAVb90m3jaZmQ
dYpf7fgIY8p/A0cc+Nj4m46xQR4gXMc7H/kOMgkyQ8NRv7PKuFoSXlDto76g18ELC2VINr+iAHIT
09FuicCx3iJKVati7B7HOAnvReP8drtx4DzqvL1NLO1OMHbc+W2swgW3mFzGUTK8xzLbkC1S3+Ao
bi3NfDC+OxgmmYum7btlRmeG5LALnvDH5bS384oY1j41XzDfMM5BqXfPmRdVzygDxUMqgoT0S9L/
ziEuSQvK9PpnRawOTuGEc9lsA0iPMt4WhgcT0IGM6tq5WNqqG78NsU0swdA6yXLO5XsiFDLY+D5p
XhPHCVVWEL0TIDp9mwrm//N0LVl7pUEQYO556hXDO4boBKwt3CaUixwz+70FCWTjZkX/2DruyVVi
3AuEnXc0T82t3cNpwQrcX7G4xS0pVC2hMmGxZeJNPNlUyQ5DWNt7iRUkTq+qzZc2qkJsSWzxs8W7
b9/lOTreunWPEn0/yJw5VJtKZtkSX2F1pi0hB1Mb3Q21CWkFGsE4QoUEV0590iwDK/2eVnp6E5Wg
VAvX97QbbaysRdyBgSZ1Gm3NsE+3+mz+MQwFfk1ws2Evh94pC8Lgm9VUHigYb6SVkf4Wk9K8LL05
AtVPx/cYVXJHPG8s13Gp9/qCnQwVJE3kzz4xz4rY5Lds1AXNc29UK6fKvQZjfrJt0rYFO7VsD//m
uCOYKiLF2Q4C6jpfIyWpN7UJw2CtYqrptrW+wDdE4P8ttZnnHLa3sUia13Is8/skkd64NvB/CIDD
42YTD4H7CB7lrvOi3WV+bm2xUy7JfASARBSyTsZULknJmG6gkHoED9gwejIOdq7J4p7bsd4hJhlX
Dp6hNzG16ALDEeBjg4A6Lp1kk4tk46UOpvkh/MvBnqijG8PaIVaJtrynswYN5cmIC5jnPtSVs1Yo
xuxT28Ep0UuiLEq4BGnbvNl1S4CItOo9zb63zrxQHJwUFnwcFm8DR8xW78dppWws/pdOY9cHIx3e
4ak5J2qK89hzLoxBr21o6PdFaIBDlpLSmfJzOZRBvWtQCXynk4H2NkZnn+JsaSV9jkZGx54Yh+BN
D8C/ogSQK8Jc6rcy95MzzHh9yawrOeVdrZ1ZlxWVT0P4c+NMGNgFRsMdZ6psDuKt/yDPy7YugVLo
GQOfds3uhtdR4GsdRPo3J9VeHDN+b/NW7FpQLBTHfVU8t0mEwZHsuhDrJTv7jgdDtqN2de+tOHee
yOFT8InjaoPXebAI5EBHEOb9bYo7H0birvrpF4G99XwD/ELZSGii0U02rpH5ey7G7ByTf8AwfwaK
8ZO4ycP2DNtdX4yoFI+QDWrE3VZ4dJMgevCaDpcm2SYmtmWV99h5dTXuoq5TJ0J0rDv+rvhAw06E
k3LeNMRZmDT5jCPRfhzw5qqyJf44qORtb6C8HAxjX1mdsR0B3tdRa6kHQznlGaC8WI9l+aYAMVZl
Ce29AcpcFqWn35nOqN/XOaiOVlbklwC9HED+S7YIx4hgFPbMYTOdIujUi7oL3owO9sZQ22plQTZx
wHMXNTgXgtAiYUVjGo4z9b4ufYIVO9JJAxvsnMYrBKtFcLhpMNNOFsjWur2KCmpP4kAfozxPfxpO
pb1lqc4vkKXkHRi+ehI022SBUCMtI4MOIev8fteiVnv1i1FtW7vL3j2Gq6feLrubCaLMisk9Gbu1
NW7LhAiLxYhwblgCwehroConWSC9r7Z9Cj++UP4JVJPaj075uQQKPaUDw0k+BwkjmpuSSRbbEB/8
yOYe7g+dBYF+VspDUlW3vT0W70OGPDUJSALJzNCm2KZuiMse4YHqYbsL9orEv2XwxhiyRGceHbKw
DgRgcoM1ycmml3pBRljjzyxwEgJf/1FqLqFTJK6f8VtH+amp+jvxXcmbZoWmz3ao0PGHuod4IBgX
k80Dl4PQiIlIFYKARJcPIwy+c03VtcXWy907veveVK3CxkSYEBtSMslI38JcRyUEuktRHc0ElZWZ
WDDsI8M5jl7mrfCD+4kLvnhwMksH1DdxSmCkMq68Pg8QD01u+GykbnKIdM1Y+cjfZ0vvbh1oRYzO
EleefopfKyVDhhF1ccQlhVSyoMiaVWM2fEPRec/ESINdKWjhGtsPX8Y4MtYgzMA906AXdxOT/6fY
lNojfEMaGaLR3EXShtZmiNrxtrMxV9XDyiIhMi7atwm/nZVvllyiMkrWxBNRVwm9OVhhTghw3KY2
1mcdnu9p/YL9kbt1lDRXRCb9Kojne06GNPoONcdb1QERJfCzzCWJhiR1EvOw1mi71WL0yZvpJFb9
lizQ8JBYMK4nR+sPRL+M8TqIk+yJVEyPSe1FCVALnbvPVA7wSdqxah+8WjIOaDs4qLcVyXQp57VG
UKM+CIFCM8hKTlSG1Ty9rWLlbysv9rJzfyHW6QFEibs+nkp9U3Sdm8ILdfV+BTUz6IjOwA1x3U+g
uLsYUrtHz5MYatVYCq5bS5OUPLVAOXDKL0PmqR987ahm5u8C1WfkblBhzyu+ni0enjTAsmeDTA7U
3hrWF8/lgNfEYlBW6ayzQXeLlxTXqZu6s+ipSWlmPl+RpAjThun08Ax6Ah4glE2oPKGV3n5CsBts
lWhC51YrQ08c/BjQZS+jKPll8pLWVc2wf5VXttKPgRh4aR7mF4xUWSrm1mTol52vE3jlxsxk4qJE
RDizQoGOYMyCMTURHN1DLjIciPpQBdglDBA4bjXymFFmXOCi63xVBoNDhxESFHXb1k0CfWAQQYbQ
Ku8EB3qZ4aYRGCSXrrm+mzdvciv/SCLS/C0vKEzi1h3gM2a/BS85S4bXCsvi6M9wwY+mC3F/SJDk
/g8hGQhfkwutggFw03GtWjsnHVkHrT6M4uC5Zefcii4H8fXiAByPjCko73iwXARATeRoR6dHMvhY
TLqsCE0ocEX0EZjYGx3ZRPZsl4Ui0pboz2hFGjDsiIomCNbC5RNdv3rjSN7QomDmlc4KVKCm5DK9
hqoKOqciffzeDUMenefB53BUFDZTzcnf8ifNzgEs0tRYl7/TEOCIJDyb1OeBYlDbicCz8dQiUJfr
Pgr5264UzBxlu/1qjO3MwUhAuv3NvwfXs8/DB3IfMLxNHw75SNj4jHqf+TxGkWstqOH/xsh6wC12
CjCC67Z4ZzEoQYuNT1kJ2O7edBaAw4k7vf5JJGI57eJIpRJY0RZYlWZ2DFJNzawzu/LAHSGxJjA6
bjE+8vVdxSkUbnvE8/VXv8RfKLDt6jPr29IdcNO/UOAWMS02fWO3pzSAH61wZn0kGaeojyxFc0Cu
3sY4hcF+3huMZ39je84Mr2qGkiztQE/QhVI5rMgPtCcyCoomAkxr+3YzTawgIniFRgDOv9+8+EgQ
daGDmIaDehPzDcdGQvKJylZ5ckxR1zj/o8VPOoqdbxZZ8hs42kUL0yyws5MKQW6P0ZRE7iEs5dCf
OnJhSfQqUXgBeyb4LzJ/fipQOmJyhbtmrG0kDUB+a5WNNr0kfEYuoot6QdcKAA/Gxtl7DBVuaYYT
nUjPLDs/IoXEIQFuEnFOyDhjKX4y4RXF78DVNaCgC2/g36/gL9obogsP2pMhZ4o8MPcnKpbR1bLQ
+iw7eNhx0QqKODnggxA91brRJ8/SQuRu9XkfricvU2qHYj4wzjTR6D/MIlLZ/2iHhQFk/wDXq7+9
Au7/fs6PGiO+lBQIH0BwYb7Bfvu8R/h6JNUlYXawjGzW9tgXUN+IKk+tlSlUuhRhko23TUUO6MP/
EzV6ZpP+l3njStxYpG67EE1ROf21WCJD587Lsz2Np3SfdY0aDWuLaeS+vEDMdIle95BZtGnUNhfY
WyFYtXbhVBjmL6UC8VJfjrQEaYD7mjpBbxXLqCcPJT/SARNQXnpq0rdE8lT1qU5GKZbXy/PKMCnB
Zkdr+e9XO9NiPv5e/4ez81qOHNmy7K+01TtuO5QDMOt7H0IyBFUyZb3AUkJrja+fhfCcucngNDk9
ZmVplYIkAsJx/Jy913YdjyGYblgsPvYLI3NiJNJk53qoGPSAaIja3mFrNdTy2NSUBx/83mNA8foP
vZLvc0FdXXgmKiYeO8ZG1iLm+WNqRN5SaNn0kOi3aYb9ddBsv/yiGf2iljP1kMG+LLRD1hWy2E7h
LNxd07ItRaMy2Ic+JH2T1ucU70MM42zLO6PfILMwh1Nhmql1q/m5/paR8sU67do2TwugMYGHzTWW
v//jkB2ZGWleJAFUgQm/utKJgmGquq3rhIKppMizTZW2vO7JPwsfooRxyxtXCxDQ9fVafFLoVTgC
nbSG6zOXOJQw5qiLgx0z0jnp2B88uFZt2+A8oTv0rkaVLj83eS4YQugVo6mjsjYoAaIas8U08tEq
KmlYGfUe1/miWFRvPS0CqyjJnHQADfyeZBB0XUW3du6GHubsRd0YXwoMejWMjli6ZLWDWcTuXGiM
oY9qslLXJTUHGbv8BBpYUhzwTuVIT73JXARVbflgepo0nhbOm7aPQyMpvjMyHR44CZ3xwNyq9rfq
OINy5KcGbkuFpmNXYaBjZmPwBEwCcQNxF+LTaMluRLhUlcUpMyKr+zCNdGm3ahhDYUJdgaMlj38x
gqMPy2TYyuwjZg13wMosEp8Ra9DYD7U1aunXdKAVvdAMm/BWa/C1qPFLYOPPf1dKKL/M76XlP4BB
0PdlREMaKlgGam4nkn5Obhvc39raTpmNErSE07/Yt9KmQFY1tsFbz7gvO5yKkOt8ZnYedEMdDY0/
igduK6OGrbPMqWoZ8amDIJoBWgx1ASxDOVX1UfPsz0r/qXlVT9SRxX1z9npJQmRBxTIxbKfdxoeN
7IivU4vn1AwUcVoeaPZ2kFkiP/PM0xo3F4nevZpLtZbL91Z1rBoysl+hYNYuS4LbBZSlrbAJcKLV
L9K1Gu3mw8RjTLHB91FfqxSmqjzEYE55iI+Ty5e2NjeKupSm1FkrlWB0dEZuF+QFfv3ZI1Ba7DL6
VlJsTT9oQfUS3V3e0LteJouXmZruRtSuA8Fy2j5x59DY6o3M4l9tUIqYe5NPv1Hbh6rCONSsZ0gu
aUnTyKreiTBNo61joR64DYM096EJGLG3n73McvYRiIDkRBmed0fXlV3zpGds9N67IzFkX4ZyToiG
zlNs/1ll4RoRsW8++WkzggKHaHWgx+k9MuOx5UjmwHLIwQi4Y8dOXXNuTJ/7b5ln8CY+1zWemlsz
dmrzo5mQyOpuuWBdeBt6jdkdkhbtKfCYcqriX5Lqw/6c66MxHJK5l/ltKGRHb06Jduc85rmPqq53
7oMw8lFb5cgYNrpTemRC5HZq3HAHjPWNXzldtQcGpMXRKso9GImk6qL0GseovqHLHvRPamsgHRSw
KDaaZeZchPB8v9kpiIAbcXkWVXGchM0i0g/x6fbvZo4pg6vrVSVDCTWPJb88Z/GGJ9R+QhTEo2Ba
bty+hZC/mKCfvdeWF7ZNZbcozaV5Mcr9sVxTzpduNFjmgcLN++Z2FlF6buy0N4XZOmtm9DjtTdnz
K/lslTjkDr242MzrdEu8a9/tEE8N+h5OVvTAXJAOZQEPUPuQYzMcNyOBjN5qoQtlx8nkuXmXa62f
vINhnlRMTZsx3VcagrR7c3GRbWDW0A5yet37blV56+zNum3CLzRDStR4AI6YIRQDCNdVWpEmvpG5
tKaNIGnTX2tJCgWDkNcRDDyY3UbchSFY5m3pV27yLqW+rtbwr8v8UKL9ZKo6GqM8lpM/liQG2szm
6yCq1iiMep1hSyHv0jou5f71d/qLLQBWK8NlE4A/gY7PdYGUBYsiVvb2oRi18Usk5mRA0aXD3ijZ
0817nZVm6SeMbfOGet9+UR56OsIaAycA1DxqxKtC3jVmMhGxox7UZeXZr4wV7P7v6Jx74NRFUn6r
kjQiplajdsN4F7zzTbqxtMt7stoDUqmabclYag/qbtDXRV9QURTLH7RRWFgPRT87IHBzphsrSVo0
cYRDmK9q+Bbx2RxDE93/lJnRsbEcMiDXXdQSeZgN/VDcBmEfDu9iaMvvZOGY7cpBeQiLUsj2KaAT
wq6dude0drBaU/VZ3WPvV97XNmlEdDD6yd6NNUNbqOoGA2cNzVdK2xtk9ToWZIGQqlln72Ue0iPF
QzTXq3rqsmEzhnZ1S2Cumx/JXvXXWB9Qx5LoFdVrfx79bsNQ3irYQSf9Nzf1uoNTl/UbdiHMStf1
ikfNpEvuiOXlT8n3vGyCHRFoQZuGxziCanwrkCI1qNo61JiTmU2wicYAxRP4bpKvLem01R0nHPEj
vZ10XE9WZd6XaQBqvgj1WSCFY8+4JeRxgcnomW/fGF5p6xvPZ9SFjGC+t5Z19xhz08d79EIA4fJq
FMUncIDeHa03RLADtRF9UgosH0W4JxDB1nr9ic6s1Ar45EOY7FOiKj9MDSvY0ci9rjybRv8BqVHw
xYYLUa2MGBfZJ2gZ3C/Qupzh3MpwOll9xpriMbzX17yMm5YBZur0NySAjsPKYtbx1A6u59Efr2p3
g1uajxMKTMd7O+QA47aGNe1ZbtuRmetxgEC3jBxeCcqXdWWJauXTKaF9q4XDLjB9x2QDaTXS/hh0
w+zf9a2PVFiPq0k7kCbfwyNBtpWvu45Y5l1QcPf4STS32yEAfHaqsa10ZEiLqtgYGc/HoYi8lnTy
oog3Kch/kM5tyKPSaVVLnq4hFo310IewsiaNqWFa9ZCciSIIv7tGFt/lkz+lDzU+FwN3fOrNgDVS
1NyRnz7qJPFy9U0iZla4I1ymLQjIfySyXuRBE2qGG40/nTdCoO17JLWAFobSgaPSdCPwJDHkPHgu
Tn3IzDENbpW4PK/kXJ2lade/9fWBpFi/n2RqV9+wV3Zw+DCjEyLrlb9MIwm0LUEAfXNo65gkCCuR
7X3jZM06dzo57AoSF+BVaznxthJu+YOGBq1fR70ksJb48X7Y+W3eDTf+xJJ4W8CDRy8zyowOUjV9
aHMtYG0xuml6o/5n1/vieXJNF087LzZ8xM41lrPBbNqPecTo5iKfnnU9Jr+3SOP43I0J0mVCLDJm
PMo5pyh7NTv6+SOKmIWfZjJTAj5GhHlxO06G6D5W9I3w+QRGRB9Rxi5SydxxsVauWC3G6a7LaJSk
MD1MesIIEBa5+3whkNlOU8pDOgS6ReAsPfh9c2FVqNpfyyRIL++i3CdklcE2FajjRtbK7KHd/iSb
RI/eQbE0uy9wj7v+mPVZFW/FDDJg1fcponzhQlk4Fc2AcjPwgwGvm8wytJs2mDKgY+aswQnWbOZQ
B3arlBNpmS1H26Gfsx50gD/V99oKRXcr6Fqgf/dJTWFYupj6JMpqViBMwm3zd8L+g5aNJFL+VLKe
IdCra4uYNSg/3FUzu7K9MmMok4IyLJT5IBeuZ97RVOsiFoITmR4c+G+3xaXrEzouquPAgxG2dSF9
otl1C618b3uyBYnOTYBele6vdgAPGZrrOfWxWWDso9zDiI2KUXWPJp8R3CZpmileNMb8FK1HmblX
5gxlc7EUeEIZ/xXvQR01tQ/XvUiw9xZs6RZZLtZYy7gzSocUFaVPVhfLhLDOiS5ryRXlJdEQ/0tn
Ll0jCzfGG7aTtLBWihaYyBgvABy+NJtWk57xpKwKuHzNlyQC37SPB5RdbFkufKUxpoP7ENG0dXe6
sn8qqB/ddZoPTQNG+yOTTi8csQrgKftplj5NsXyedD9bu6aB9iN15pRYUGEPc0QETB1Dg+Pv9YQb
qhsagFGLR8GzFnQK+SOcyYSgB9APZsx0ZNUJtAL3reWE3r0ZDh523gtpU9aMaY4CjmuxLXGLyj3w
1ASbQ2R3ixVgMQaAx8slk5kVquPldxN7dFTtl84cYHHk0GrJKi9Wm6Vk4x8pi2iOEtZak7PduIcg
yNjfUerV7GvWsx22+a4twE8kK+pnD3tGoyVNiJ554RYZFzTibM8VP1ij941dtpVF9sVFSWQ8au5y
W4XqPAJ2Xv5VWlRcgK4rDa51W8Ii/2gEUyiOBPHp9q3yXVqp46JiF92EaBFzA0sEI5nlKyYMmm7P
O8Sw5nWN1Tk+WlWHYCTUSjQgmTS0apfhoHH2oK55V49B65JPrjlVeqtuf4VIkl7m4CwAp6oFP4ys
s+Z3PDBtupdNOzlEU0Slt20i0nQfB1zWiBxi9mqHQm/ThqBk9tfFN+judbzXirpnJG0Y3WJwMKOZ
o50SiNbAPOrcqp88kQ3vEjOIstuQhXulHk/lLUqaTv+YCC1yvvlhBfJiyGjJvWMn4rBjCiyULvty
yEdtNSEgN09VwvO5nkzyG6idnanfssdoAyy/VTTfdBfde9tOhbuhbOmiQ2Av99rgw2Y5VWEydY9E
VNFbIOKeKSpNrXmbLRvwHTh709ipZ6Hx7HwZ9yaQOUyJDqFzYKqskKgjX2I1WBZZbyy/yAssRTkn
4ANx9PhEu2rt1RRjd78dFbQR0NrH+sxjy0hAD54at+u7mzAGzlyu4tImzDun0zI/wEmG70g1QjQ3
aTKy/CxtN9bfM/WgPlPfr3BqXgKgKn33S21OPb5HDUDlI+JSfd4jiULfrzzzeW9xPbK0p8233Crt
ePiNhHCDEtpIHLcZPPjUII1jRkvxhX4g8Fav7Wb/g1cbQYs1Iwhuq8xtNzKKYhDEukcKk4LgltJk
FN+k6MIY7FtSA0GxICeXDzp/xCHpFTc5bTv9KCIfxgfFrdGe4UtzPYq0TgCqzz7pMwwX+k8sEa53
+P3MXmw86v+VRyFMGt3Yua0xZh+4NpW/Mwygs9ugHDztqBbatE3mXyONl3KjFbSMtkw9tO5Eu5a5
aoKZKl6jLk+NE5GRhrvqL8aeVExoE2Az1LSmVCfXFQxSCgwPjLvC1RJXrT2lvYEt1Q2cnpWuGJAp
gWFeKBxzYSyQ3qAwJHOz3u9PdtmYy2N64W72TsEJdWKHr46tmZciKIblBQleGMOJmGOs3nqOVu8Y
XxAY0h3AdU6c/OxkCtyxT24O6PiWlBcWszH0+BbqIW6LQXPBSjutvJnKmfeml7IyHvuyMsk/8Iyi
BmyzjKr8T4xceUUrcCVCwJkP0YkMPxZadJ++YWG73UN7QcvidLTSW0kDHOy9fWHQZG4kORN2OnEm
ypJB0T4utbEqV2p5c+3B41Gv3KblteVffG6Xk4OJbvEWOiSa0PpY/JzDlEBA6H1wmqtYS3nNvb7P
vcTmPuss0P2nFQwGATMu4omr3WZboE3S4yJl40/xQQfKZ4GwsiQjKMnSa9Z3EwFqdw8+eOx+UYYw
Ba7GPKS4ssuMCoUpV1+sx8ltmD5eqA1qYPz6cTrXnWI8sMIgCRpQu/Rs67phLeqCzr4066Pi9o4o
XnDB4vXq9qz4JTZg3a4fi8CE9QN3s6NVwsQB2wCwjRu3izH9qKIAtwvDrAQ6br2hVZsFOyfx5nij
QYAIt9qFUUy3KBz2LaE80y6Yjda4ISCnoZ0oWjMnYQENshlLkezhHU+AFotAuMdCsKHmiV5Mf2QW
sgcgW67wh1XQdEW1E02e0E7tJO+OdIwZyCeQiT7EpGFyS1epFXsbtH/9vilJN3sXB1TOuEws9l8R
Bppxm/aJx101RfTttzU26RLzrON7x06yd/uoIFrL1glXrkJvq7J2okWKO/ayipStvyyqysEwZh11
gULP5rqrWZtOBy2ET4nAsQ3836raG6LhdYsWmrfy6Cz829/sLYdlft9FBfdrdakvXCo/mFwXA2XK
3ideR5ZXjms8id30hj9av96He4IhGtZxCaXP1XXjyh69lALClH5FoOXiv1mQjdm5LSHn0imRo7sr
tMpvd0gd22hVjEjOV7wR23BHpyNv94WLJnGjbB+v36fyekfj0ZkhPYZgAwnLybve0XRo1bNszMwj
QjmkzJM3QFVVBeGFfbAOsBu7N53pdOEazlkL7cw3yq9lKXmYlJNZlV1ma5T6AuS3qo8W4gd3J0Su
rdTreaTyh/8z2MRUByX7H5o0iJNJnmEyB8iy5PZDISnGkxd2+vQJGw4y4QRePrdQSSB9/2S4WvTe
x+lirpSzGGw9905MRlKCswEFwx56fpCdE4GBhN2OT5PgkWkeqvEIOWHM9nJ5sWJg4leIJ4tMCQPq
j7ABMY1gOhckLkLueGLr6H2pZKe3mwb52HEiJ+JO9/K8+KXj8A5WDbXld7xoc7DNqpnzEF4Q+hIT
+AR3C4fhHgx6fbaTbqLxOWFUvikG2yPzBNbo59cvIYP+q10pYzzkCyyKwrEZTV1PpVqzKpu5LqG6
GhrbASyG3PdqP6bc2km9ENMgJM35dyY7JZGRHRM7EikbXkbBhNFhj7wzzw42vONfGrmxNrBgz5+3
rJDF9BDFPiqdFZwOcLOlkTaf0jgbbRDg0ox3VoT14uwJmTvbuHQwAWiZ3fQrfHoAhRkVLY+tFttk
Nw58jhXqVMu/52EzqZQ6TwRnPyDTYu0hmzLWzLKa4qYfi9xdhe5C2lMlz28uidbW5Teq8Ww60pea
bwTrPSQQknT6lZXObb+t7Tm27kTKWx4oXLwQodQCorZiUV/pESRjBsfvlaW+y0MT3COc7XuEUERy
uknroUdzmQCtVAOENDaXUCM/yn5weyFUtS+IeLCNI8pNWyP5yw8tmkEa/BZsp3Xdya3aBqJOm79y
N+G+tMDdkRfhyjrb9AaWiW9wLigvIozmbJH8xeIVNAP/HyzL+284XFP71a/YHFL7TvajPDi+RmmV
gol7dGqry/fpxdWPx5jZFgcWzMUK3v4wrti1LFcW/rtPOoNohrXWj4hCBSZofQciaqMbqfjcO0Hl
o5n0DKh0VBUHba6NeO+GdkhXUGfvcvYvqI7Xb9wlSuXZ9JueNRhFKWlX23RUvOW+/mNKQFIcDLDS
co8CrAVtj6TieZ4vuzoFKvAvu6uhzXJMpqhaFqPt6Fl/F21eZN+63P6mrM5qADf5nNl15y+g5dCf
zrFlOeQyAZMyN+PUJ+coapKnuMtmf02PUR83+JGXtwKe9vuQxULfuhn7i7XulXjYmywy1soe2jjN
UmejQZX7SrfFgXimcrorfcf+W7dJPT+nfaCHR1pyJCxaWjV7b7xBXp4qhxeIDXYEqqlg1PX8VGV8
KJ8UFu1I6xgTpPIz0vkik7Pyh/iuli1ckKmMOyaN+Ebe5AZdMdddKK9LScN8AeEo2NJrQqhRl5MU
pNmdqsDIxsPkeNXnJnBDIEETs5b7OEgHEqJc06JtT7+ATA/ot/2NGfegGTr1/iWNItmmTiTCfZM5
I44VZaxNLd0/FVVp6JtWr+kXqsIzSGe9uzUmpoartu6S4IYb2jLY8djDR7jVerpPL4535SB//fa0
Xry0qXxQm8BcYNLKt70qNcE8DPCGjeg4WAG3Z6nbWnLKsiHsdhVLv/toY79+xFPMgwlLvhu3TEnl
+FlkGGOAeTgeDP4Ff9du2ILX2I8rg6iO2QxpI89JV8yP6jujA5TZbTBUxDx0F7JIYBPERfqMIfD1
r+uRNujHuUfmsybMkdM5WZHhbbSpnDZBbxtfVFvQpEnS7RJPR4af5nbtHCzRm7eiSwP91vC4LRuG
QmalPVWRNgIR4Q5HXRto3NaKBGGmhdCZcoz2W3X7tdyLE+iZ6A+QEQmX2+hawLEkJxWiRrV8MYxq
VcTisFJuYDWOj7tAX/iK5eCvwbouoCZ1WUXEc/0GnOhaT4LuyhJMKAUdOstiM/H8eRpY2rAcT0Rd
s/TOdwlBvvFh8OoFVl/pP7wAJ+06WBijNx0uTKjzJaqLd6/fYVdB2zxT3GASi5jHsw0G5Vr+YwYC
7ITmN0eVVeJV9AIPAalC4GPjsFnU+kPpb2AKNdNRKycUS/imS3wBfRdq26hnjr5uM0oL3AyEEG/M
MdNNpiBLORVi7KVR0EX6MrHp22inKiIdyxmjqKit9l3VTbx26tLZ5NmsF6Rb047Z29gbUkyT7Oh4
bVC8IO6mFxJcaJOqrnj9RLwcVBF1BZmTShRi1BKwdXU9mGqOHrrw4dixtJ4HjyrnoZwronInbZgw
yxl96jJLDaecvkrPgA9ZaB3Qz/HIiDGeoHqWxo3KJyIyCz/+Kou9L56tDf1Hy6B58YHNkDXumDmL
e3SZeYT/YZibG4z1iX5iCg15APMxbGEFxuFpq7szYlsPDhGh44j2UUsvMAJF2rGGyjfXVe2n3qmD
evC5ZZYmtviUMRjTJIrFOpjiqv8Okk9WR+lqfQ6BNwdaTluu4v1vLkJD6QY7t7CDnCzkMur45hMZ
o1Eo8ulHW4rRwBhNOLrL7jWhyABhoZkHRveUVOBc6Hk6lQ0sR8lRmtGkEa5aCU3mU8kh/Ym/upEz
8Zq7LL7Jpd0h7bKaebXbdYQ+KSqqtUDNkG0kis9pH5KEwudMuyLH/JkjprzRLDvKt0lQ0aXpOS6B
7z/G/eQZWnIk7XXSdlRF3L1QKnvvFDnOjJNPNam1cMwcCsDMp0hSKlmTxwnbSGNV8iOEmSG4M8AH
w/fRpRatXWKJAHsKvLknnz3SYuDBaLAFguBbKFaxs6+1QjKE7xu9ss6RTSuXUJloIrO71NKbPraa
GkRGyZs+c/LWIHaMZi4wV2KvY6Kf0l3ioCQ/0MLSgOpeEFLwX/N5M5Pg8+hlcdbuo1maxbEEDkSz
CDjI41TVeXyDkiunnJ+akLo1BjpGTG/rmXs1LCGvO4OPgBXFuklFFH+YBn1ON6qZNNjdTLJSPYzY
//xmyG8LY8zTv6PZ7qIn+oSZucozSGL3iHD6N2R/V9T+ZbUBWQgsftkhLBzcq2eMmXjKguj1Rz/I
2aunRVM92iie32tiSQfTSmuIbsakTbUvrZszkfRRRY5ck5IkJjlMvN7jktwcMrI1vcOHhJuDZnjA
zYnqqik3dIKT7EGMU/GAXMXtD+rtXhqCqGO39O2NH+fy0UJwuGtco8j2BT/uA0gAXmm1C8j16fV1
xXrx1jEd9reMvi2DusmVV6/w2hjMzkl8/Tho5OYc5jYpiz2rLHPRih3Dp9HlecBDgaeGW3fKapyd
hjHf1uXQYdso5tod6GwtdDJu6O6c0cEXq9DMk27XTFpwBFLlztvSdl1m/HjB/lZFPLLvpaty6UDW
0qAaa+BnkpJjAyUhkZn79jfIMu8pHW69KeDXWYDsupdYpd/TWjILomGmkjBJvaX7s0U032CWhPfx
t5aGk/+D286ZP0/D0Db3TZIRgPn62btC+3PDmM6iLOfRo/5BdLv0Dv6oz1HZss/SUKQmtYvYDOIq
+XMZLmTiF2SBxMk2R4rREUACf9LLoPgQIGTSvznYU+Jfyi3x+jG9LEPZi9JJMXRELtTv10IXcwit
ZiQDG5vbUlf6NPjpEET0Hhi+xrEfnmKgBdGjapArQpsajqrAwPKCgRMj4yESyov2IRZjG7yDGdQE
p6KdQvN9ANq2wEtTZN228+XU7QDzN+UXa9Qr50ORxXPPlikxC1QkgxacCaty0u3gDIydUbyMxRu1
0zVbz6N7CCBz2d57S8jDlYiD1AuUJRTnRzS3iJydFiXK7WxkqPQUOeT1U3y5rH+2WD0LsTFrBBfc
0gGZX60TgPrahu67R4aMOdJJ9sam9x5S1uzHwkXgQMpaMDi0cYqvoYG6ZU2/2mBVoXKzvw19SWFO
54bAwz0xiCQ1vn54xnLXPT88EhwXpRHSQ5N+2tVdObSkzSau6x3NLDK3TC5EfnIHwyGlXmuaejdd
Wk2t4WA+Qbk33NVE+TmrVMoWOXPt2945sALPOGdRVY4HeDR+eGhyRxfBCjOwKbegCViavbwEFwTP
YEHmwQub5/NsmIO1C9B4OO+nxAeu8Ppne7HLs1mcjUVXsLg5zOtmnCkz3hgOQmplrAkv8JuRghhS
3dy52j2PGJK/dM5He1tMg9adXz+AS2Dzs5NLqikTb9uiNrYlaTTPH/mKgOmWDUp1GqY6+8EoNx6f
Irxx8YaQleqz0lq6biWrvbzkajFQnOWZNTPob8dLvtogNAvZsp9W8UEAmwTccKk81JaemAGWWpPq
m4Q+t2BlRBDCvmosS2Hh0uYCHdqI8cgBtGCVftD42n09CWO68/uekjwWn+fSHlAKlRq5ogd/aON2
jcUmH9d0Jyl86woe3BOtMKtsVoYeJG20pnlEMduUXe6dXHNEHmaYU2DudMQjCUPaYCQeoTdtTA5M
wQ+RH1Tu3k6mVHYIsYdw2Ki5RxOPyAUo7OgHQGBdumqthcolgmPlrSkH7ObWJZr5Z+Znkbc1zS4n
ui+lhNpC9IQGq3pQwk+gSzJoobYe+KD03i/zn+LSVTVLttinmpTH/EuM3x4NlYpFEDG3Ig8+vzKR
zmfAtLyguhP7SgqmzuvD+WYBV35yeqv2VuhlEFCbk0BggnGjn74xoatLogRrGX7qGKp/7jt/KHZq
4FS7WqitA6cU1UkGradBEBhiAZu1nbvwnTpOvylpT82mTOP9qGksfGU/NeNNNMbL7LuZUE3lEFbG
oruX9WQ0bzwiL8DjniR0YOlVL3YA8qSuVqcYgMpkFXZ6CsKRXXkaGgxOVQCfDHIvWSJk9QiIX4nr
CzNryTsLgqje/VSb7WL22IpbeLm/D1Um9f1vhcBllJq0OqNtpiGsgGtVUwtjgVpZaGghcpS18E9q
ipCFIdW3cYEdvf4QvlgFFumsgUXDE3R6SAN4/gyGokckAgTy1OZ6qGGLtdLHsCfBYx8JSEyfA8aJ
+o2TdSYC5wtI6/Wf//IFwMPA+m+zZbdZja5PMRtzXrCTNdKRsRBLO6GP7NzmVeDzzC3E8SbOOiiK
7EFTJmkVcPcmtL37ctbC5NFdUMBH0p4oE7oLgvmNw1uu8LM1ivWRkYXU6UKRcn/9AvD9GhgRGJtj
fxnnqH2qCsAQ8HKLpxbT7QGzYDxsIFEiXsxsEd+pcLnQ1oHX+bOVHTPkeePZtImN205TNDN3E3kM
OcCg1X6cLo0Wda1f/wAvrG+es2Ql6a5OOA7oy+tW2jiN7qAhLT+ZgZ2mm8bQAp4cYwnnzVKhD7u6
TB3zrryMoXHQTS2tbWuAZuYWafNDQR6DNOnRYtipf8ySorYffrfMLtI7DTOC9qSEYOyV0/m9n7Wk
2EXkwNd7vBdMQ8hKYCnTCtM+NUg6LBoJcxTfZ3WlLTD4ZVI2kz+LCbQZnW+vn4LlFn52CRkGuB7w
cSZOOtbsq7rcyCI04W5tn2I6YlAB8zLNt7qxyFNXaijb9VpmPWI60Zs3yqkXtw8jL4vkEs78sqm8
vn06QgqruXY0kl0La/gFoTpt7+nhCjqnJjd2s26SkbdsFERWvglTfm3IjZwj+42X7cvdCR1K7Ew8
5QYVLTXt8wc9LvW8aGsqSA0iUn2Xh04enCFeFcmOvo+AY57Zbv+3bXGfPvYx22hYBKg0tB9VXqGy
WbyzJJfIOrEfNaLQ6FFe3iJKTJKm7NsWk2McTWtjhCdwkwsg+wjEuDVkUdhf/BYHtzBsDaoIXXFi
G3o2UtsotWjiZn0ZGkcU2uBgCkdzEvzBrhfvGquYPpNOIMiegT6JE77uHnoduN6htTWRb7QRH94t
Cyb7OXuKeekpA/Hrt9DLmSr7WUHZSwQoe1nupudnr3Thucp29k6y8pYVOkq77Axvsk4O+igjAno7
712DB1XfGLTx31ctUfDrnF5Ece4zKwdwhARZrt44rBfVOoUpVmJXMlDFYedeXdRksm06ho5/MjUH
W0xDVV+skXuSzz4xW0YXkcZd+82ATRQ85lopyQOOS/O92Y08/1bgdFjDHD9x2luuTGbt0BWzkrqV
3eL8eP1gX05/OVShY+pboN06vdnn57CPxh5xTlKdB3/s4o/gj3oHmV2f09anxk/kWc157YvITu2m
LrooKgYWD3nJsVbLjMJG/5bhXMoVNVfUf3f4EyYtmqnH0x5WpVOj9Q+T9I5w9Lpe9wAF/JsujIZh
Y3pBNS/4F7/CKEJHFg0kXaZ10ehH1cIKK1S4B5ujK8+NCaJ5h/osBK0wFP30cxBVwp4dD9/PnLCm
bjMbLohZ4df+2QR9U214a1FAoc9pB3S8AUQiJklRe5iSWU77efQE0CPmqXTbhDUMAAIHMNWG5oQJ
iQNZk+6khgdtbXo5u03eztG6j3kIV1YQauLWQKxsZCtDVE13tgf4QGtoqtSlaGZp4EdQk95SxZhX
E2Da6lxBJkREMRGTxnLy/Do2UZhjN9KMk7pQcdHJ+BjQuOnuLbcPJOkqQCHWzDKX6hUWC30tb0j/
nkFZkjMB89ldixi0DVh6CAUHgsjj9E5GjV0+sgTXT0okTkoxT5qTiGTh2HgNpllsTOU3s6OsPKqd
UnZpaJhNFJBhz0ZlxKdri69KZ6vS6OUQ5PP9nI3ITGqUY8ZTm0pfnjKTRtFbXa+r5Z5TQ4gcrxt8
1jaFlXm1TMCeaFstCZ0TrQwt28NYN/fz1LiIXBE4mvqNThtdv1d092zwdeeuccI+2MTsOvSdklQD
x6NHzhyhJK3IdDXw6eTbuPJMK4nx5WjCn1nzGIcWPloLU/nUjxXnPndnfVOnOn+S99hpN5mvI3FE
Nt8H58mpjKPQRQvVLcgGjZNpgwReX57x/3wWwtb867/4/XeGjsAEwvbqt/96X2T891/L1/yff/P8
K/51G32vCZH61b76r/Y/i7uv2c/m+h89+8789N9Ht/nafn32m23eRu302P2sp3c/my5tL0cR/CyW
f/n/+pf/8fPyXd5P5c9//vW96Ei75rsFUZH/9fuvDj/++Ze+lLX/+ef3//2Xywf451+H/Ef09cW/
//m1af/5l+f8g9Y3Nw2SZpZylse//mP4ufyNdP/B71ndkcrw1hbL3wCzbsN//mXa/0CNxt6EeBSm
OZcvagpMf3zVPyhU+cPFPGzpktr1r/99XA+qKlIXjPPw+/d/huo9f9a1S+drGQJfbQtI6YVgno7O
trXDFFr7PE2fQkOOd3+chv/Bt7+aMMcOQNNhRMER1lVdvxvkLIL3AUblX69//+X7/Lv0+/fhL+/N
P5qJpCYkUP98uWU0R/5fCbhx6aTGqG6ZO2fGCvVE+xbf4787V8uf//HDGnaQMYuM3I4N3Y4V6id6
c8Uk3TccVs/r2H9/mKtFhfmNIBJ8kttOL61bHRhp9jSIWMjz5Lb5uNecWSIYmKryjZHhf/eBjOcf
iAC0skcfJbd96jnjEUqY362thlfmG/vr58vlvz/RVdni4j5B1wJvdkio5I4AKXxjXSaNEaJiCmPj
Vu+SLlkD3c0nAFAM7JEI5mFf37x+e1zFnP37AJZW/h+XrMT/k9gN7OUuCPpqjYJ3j7jyV5mYsLGI
7Bl6kH+To50LDC8ICgzGJAiNAmxPb9Xl/KSXdyjdhedHkAZThqJs4BQQVrQ26+KXYzMRef3z/d8v
oHHdWCt4Ugd3am12mo3zWRT4wn28JW+87f677361NqRuHMnGJNkgMaPop2ChP+cauSPqXfLsVfL2
0oOj9/mZKbSBeWFo29u0dfqPOhw+dmmz8/+18lA9P//uuDLisjQqe4u4d563YtTIwpRlUfx+Ff6P
D/9qNTAgAZJ/GLMaFNb/4uzcmuPEwW79i6gSIE63NN24fYqTOMcbKslMOAiBEAghfv1e7b33V7Ym
jr/SbWqGxkKvjmutB9oSE8cbzacJpVS4fVxrOEDaPcxqM/yqsKwl8cPczs3ymWPd8cbY+drntap/
TokiegNbfR99DvAs9XA90bJZvvF9X+5d/n/tBZlV/BkycnsFAAcuaRF0dNLSFwig1AYZYFPb0Mzx
Z6wSDykcDVp4SYlY3WC5QtIWQrP2we+3o2gXvbmVmr2pmcYVN/MbT0uBZOFH7G+adwOu8R///q1f
aav0cnr3bJzCLjv1cWeYlYEHf0I/yyTEfYIZpy8sgnnvjaZ65YunVkE38G/AEifSUiJg7+zxnbyD
nVu+xbZ87fF2QVctTtSx3SlhJQvg5uo2+i3eR/HGZPLa462KxiZyhIkyxg1ojy+w9DVQzQrb4Te2
r689/vLvzz6BasPB9KZLSzqvDN/ApDAPIbsbxty/f+PXfsCqZ5Z50QTFS1pmuIMYzlB+Dcjk75Jd
P7j9gFXQSWDC2feQ9Z2B9fs5gRfhYWvrybzx/n9eawX2GQSikHQEOVVS8h65mh8gCJ7U5xCqRHK9
eE2WvMcpaRif3f4Wq6oTc0k7x3F9KRBF3F7h+mjL8oYhPtOtnhNrXobIcUIqikxKEM0EPc/If0xz
pJXKt+bmS+n+YeJPrJI2dVfjBAH9acJ9uyy6GkeHD9xDsMc17vqwQYZJ3gxfwaAOv6uh1sMbLffK
mgce1pcdud9qJC8iUbuE/bAX1403VyBU7XCeAmKx6I4u+bDguhm4nlhwZAYjlriIqQ7HjytZYuXY
wNZoYACETFKG5DieeKoIW50gJxf51X/vH5ac4H9ml8QaDaJ12dopmLIyJLscj7tfrXAeVfveXwlI
EMy7Gir037hZ0PyK7ukQ3SPSMhjuAvDFu68pQ4TaG6/ySl0/mXaeDRzp0EVi1C0tRVJdQnL37F+x
bXpyG7QTa9jokfjvgz2alIjf0WWNsOU+r8O0/ufvDfna21uDhvJlDIZZTUuciqffIkyl4KB43G3M
Tqw1AKxxQ4f7vKyET51csFgpov1h0jDzG73stSqzxom5nQxUfjItFxAnA+B/pCQ/N+Ff0jgCIDdw
yakEzs32WNS/BN9xA+fUbraeIQRFEJ1IIssgrbjKxRTMPDeKQr7m9gPW+LHTnU0qlslRTZF/RBBj
XUBB4hVuT7cGibjKcCs1bXs5g7ZW7gNC92OEhb4xBr3SqWKr9sF1bLwNUwNAYQjyC3D/WVRmDNw6
lX3ThV0PPKvtuJcB9o05afwvA6igjt/18ic9q2ZoBAeKEIq9rBOz3CkzEKwFpsbvHJ9vlXODY3oR
SrOXXsWzc7BurKigmyndPqtVzaFYI7EwPH2pAnrQIW7nZu63ju9uVXM6QIe44p6r9IAVObAQKc8x
0uscO7xVyh3xJMJv5h1miLY/zdlQH9aI7qe/t8xlXvjDdBxZ8/1QRc2++54uoRP8F9tOtp4ohHtD
uejkreuaV7r9U6jRs74TrnCNdazSZYjCRa762B19OjK37bit4wGMPKR6jzXQelF8RoybKjroaN1a
P7JK1l+AcE73TpXwFtCbtufJndh6x1e3JmtM1BVjfriUExjBMJVHwXxImg0Kkr9/3Nca3iraqKpn
5l0QWwL0qWu21Mutqqrerajsu12cj3oQXXbLSapazx9DDX/zu0imcePY9lbVMlwWIDE7QHxyrfYD
E9E3k5nhjY7/WttYRRt1HqMQkq5HQKJh3p0VcrQy3L66tbxVtCFi9BEzka5oee+bDLC+G7Ktcvus
tn4fWRDS8+b4/706hdMlj1Zop5xenVoTbBillUobf70gcS4xFHj67Nww1JpgARsTiAzE0zfEGx1U
yhRMf8GbmXh/Hs1sMnJDo3TE5T+eToN/JxhRT3VbO55s2c5PBkVA2sJFckSsAy/BGIEqjcWb29qA
WrW6LbjG7g1bj9ECW/jmr0Hui2pxm6KoNb0iBRxJBSFRxwF27RyR6//C9e479hirTmGHRd5Oo9UR
uG5gzGj0zVvnwPHhVp2SKkIsR4PYHnhjhmLe2h/zJencra9bZTohgabDSlgdkW4LWUYHKZtCCITb
00Nrbk3CzkPwGFIoke/q3824HnmAtbB/w131ygD2ZPh8NqtuCpwj+JyA7fRx2QigcBpHhbd46VtJ
vK/9gFWqwQSXkBL1Whp68YR6oYhKoYPll1Pbh/bMCoMUYmM4ZtZq7oFTnP1iZp1xWwyH1tSqZAWj
iYlUCbfId8T7vJ9p+N7txe1KRSYVN8aDZ6Xx7jE8fjMBdBxuz7bqNGtbnvjI6kGYVJMWgNE/jqwa
3QaBpwDDZz0G+TuezFKlSq+FShcendskmIjjm1t1iutbjSzQ1Dsit+ef1vhfoKe5cWsUq0oRy1B7
mK9NicfO4FgFMwiGZg5rt6HXFnTAf68aRiF+gWWOfKULxoF8hkTRbaXxZBV61uxq6gPwRUZVImt/
R3xg8hMRVm9ldr9SpE8WjmcPr9J2StZWqjIy0hw4F3h19tbN62sPt0o0QzQrzLRwZ+FWPrtLkYt0
13uV+OL0We3cWiSnLHKRLbpjA6pdyPVXJOY5flKrRnc6ZrCnMFXKaA1zP92+9VP64PbeVo1STTcN
aQ7eu5sfqTJ3iI17gzb8WoMHL3fZowZ4bgnr5QhSiHfwuuq23Ynj+YCtgPShUEp2L/COMcnecZN8
S6Xp3YaWwCpR5JetGM3RJkAXIGhnPEGt7zaSP1FFnvVwKmBJ3XCAfxz3Famn0O9EbjOob610wftD
uBxc/GXM69t0BI0JEFenPmJnwbb9sjWAq3tHwT/By4bYps9uD7ZKsgf1EEHc+Ii0YT/llr2Hf8pt
nHoiaDxraDXB4Wx0vJRmRkga0NpB2alwLtxe3KrIcABprkPeajl7kBIEA7vKquyr27OtikTe8Xxx
+XgIEcfq1iPxD/jjHSe2J2nss2ZBx54mQLuWEknUSPmYqVdkWbK6Fc7TOf6zp6fzmsDTsnqIM0D4
OACIjiuJp2uQZw9u6gZMZdASSpVCzKHDGdbGKX50anDb3apx32VA952PfiOudI+7fSQnLm49hVhl
KZUizIO+8Zj20UOoxK+WItjH7cWtNS2kZIZMaTYfJQ8foB1GbjaE/W7PtkrT1y1SjjYfx8ZBSG5V
WnfXE91ix1axFrTNTNce61l0lGiP8510n/q4cVtgPWUePesr4FpQzZDQWm6hWboDoRXUk8jI9Vu3
oYVYBSo0pxXuaiAvpuIHUgK+4PLhk1urW1PmCsm/jAEZPSpVR8UEziw0o0Hito6wvROyWROcR294
8W17UOMlVnRyrFBizZkd4AqIZg1nJCCFdz0Eh6CrJIFTi/u2vkoh5TvO1LqURPTvKaxDgMg6LVL+
Y1uUkTfAzcfnMkDi/kFzXx582v12+Zz/8WMZ3CjMKV/AFe7jb/W8XbdJ9NHt0VZ9bhLYgjTwZGlg
akVwbDKdLrx7p2UKhKvW0i1CbAUAbhJad7IXwz7eJ+H8lsbgMkn+95Qe7LSXD0ekHTKmfC3LEVob
8DmV9G68lZgPbi1jlaf2YFucqMIXXc0/M1Zw25z+dHu0VZ4LJp5GxONcsrj+AN/pmXDu2A+tHeda
gS7Y9VTC4T8hnULXQeH1wy+397aKExatapYb+NbIcYd7y9zz9K1l56VH/OFj2pIp7eE8eBVwZTR8
jVQuk7i7m2IBIPclR/3g9P62cioCFHBgiPNGNl74vW/oF0A/H90ebc2hAAzMfZxUEvW/zlcrMv9g
YqFuV3W+Hb5VA9OKhLYAL079L3yF84p64rPbm1s12iBllUmQCsrokr8IY60yNB9gF2FOkzRoXy/r
FGCdOlWwl8HY4r1vefDYTm57cUR7vXx030YTNsx4dGWy9wtp38E873QNBeqb9ejUVBxoA9iEKh4A
ihMs7/1at05KXxgxXz49SFYQkJAaU1ZkR266nMoQXNbc7YtaZcrBRgU5FBGQwypITtbkNGlgMJwe
bmuhFuT9KZqhyTE83qwmuOmjza2GbBVUpmsEPcM6XybIh8mT3dxksnW7N4Pl82WLZ+glyDJisvTH
9SH0p1tJFsf3tuZQ2eJ2AqiDqZzj9Evry/c9m5w2cb6tXKo2BAvXopMl0hsnwCVrjbhWnrqNh7Ya
aQm7yevGbMK9TTMdkCH+XnnZJ7d+YpUmIdhnDaCblHUbgvascVBxVMSLHRvGKs8OqVL72hnUTWZA
BlBx/KFvye74Ra3yXDtQ46G1mwABk8HBn+k9ZlK323NAEF/2ROUhdSKC86ycx4wShrHWXNL+02xl
Tmc4WNO+/AVogUlWbwPavm40HKc4PIPjnE5u9wgwsL58vmFKpZJXoky9GbyrVQv+W2WJdts0+rFV
qz4HYQqp64jdaMxc8DoG3hz+/pNTz7QFR0mybSkBgwlw3EvYawwRO+KHHMdHW3AEH6GPU/hBlEBB
XdLtYZ39wQyQ627jb2zNpqCyxUjvQtuMDYLt24V/2nrfbc57Mus+2/L2wQhgeKLQ7kMqAIgDQF33
Y3Pl1u5Wya7hGhoBHnHZVdH+BUHf9RVNUsEcG8aq2RDjZBQYfNZsqKb5lCgEgeZRNcaT4w9YdYvL
OMBtxIqWD2d9ljL9BJiE29k8vLQvSyphPIDGWAqkIC8f2xpADLZ8dGp3W2lUV8hN6/t6KpMh+z6M
2s8bRP+4NYotNJpwZJ56igsQ7br0e4JLhSvF+OrWZWyh0UK8zexhNJaoVKTJQPqSe8ZLjm4NY618
JSLCF9Hj6dFqVI6UuWuYx98opafR/A8bmsiqU4Q5Ql6HiLlyBVG0ynFb3GGwSdqNIUIoq9kVF0Z/
VDBzn8FV8mLgZpopeoTFLZkeEIsyg2mS8PgKwM1lvOrYQOM86VscxgNClhKd77Sb5Cc9BZ46EDMN
7MfYNN50iLGwDAo/wln7MRFqUwXcv705xLilBnB38tKuDJDsQ8/V2Glz8AlOE756UPaakx92c1KE
yYZn6r5d9lM9ZYAxkT7Y1YkHCClFIDkPh+8bwtGqhwVIju7n7EcIvk/3IFtLCSAqK8QCKnZH1ihF
5Hngw/dtklpdwYhfZ7dxivC6A5n24CPoWTpfg1ieRTvLvSRjlpoT0DorLVZJ6+i4JpriCLtvVnqo
wXYasZ7NMoT5yTZMcj4imuym3cGWu0LYbyLudrS2PkQhW8/77vF7OayEFkihBVuxgwN//9gD3pC4
rUJstRffqIqRUTaWcYS8AgyeeVCHmWNpBS+HhJACpMYmYEqBu/+3ouxjlbSO722NlStuYrY+wHtH
qkLwbn9dRb7T4SCiqF++dbRCmeLjBKmEvXHLKy8DbAYx225tYqu8JKnDmOHSrgSitcs3Nv1G1p7b
os/WeHWwt65DQsZSGSXu4QZrL7BQ7jaU2RqvJm6JGoJ4LmvJ6C3YFR2U/2r55jSU2RovyUGSXMU6
An9bq88yRbaq5EO6ODa7NVJOQ7vAJpKNZYZDZYRCd7fNXrs5zYD5fdljgKAB7CdFLCYizStejEQj
2GsireMux5Z5+UPr716IHhnXPNqOwTyoHUl9EZsKt8a3CnXhk668ZhlLXFT91oJeR97s5ujw7bRJ
obRcJ5OMZYPYapovc4LA5TDrgt9u726V6xpNe7iqQJT9lO1pnowIqUD2OdIX3bqOrffSAnBkEIKx
QCA+zVWiu2Pbto4LBFvvJRINblmNKRx3NPIARVl8EJ4mpVPjhNY+BJhQg6SSYYSrtu+v43CNljye
ZOym7/dttReI4jWETCOG4UEl180Qku/Y0xq3o2Bb7ZVsFzLIjPUqjrK2c0UrVSZkSdw6/VMgzLO9
QhD2Kmsvs1PX8vow66nO1cK5Y6+xTg986W9qwz659MwQ/ttAbf7vzhV3U37+3zDwZy8fBeHQNR0T
ZYSYYO/MAOA+kErr6I27w1d8df5T7vqzH4C3tapiwInKvfdD+ShYC+RTlQyBKPQ8eo8wnN0jIg2p
lljFAexaZ9iMnsB0jEbHr28VNkzBMVEd1p/aTE168DiIuDlvkHPmto22BWLACe3Ys1xGpgq0hRve
1vCdmcksxO10ypaI7URJ2GuDoQxDv2X5pjtN847R1XGBZcvEkN7FJeBTQ2kUMCvNrr5Avf/Laeiw
eUv9ws2SqX0ohRzmw1aHv/clcn1xazpGPJU/Ax/ES6xtT33AroNgfmPfcpl0/7BteQq/fNZxOeBm
tUaCSLnQdT4wj+KqQe8f3BrFquql6WXt63UoKyXTo2qCGlwcoMndnm5NwzpBPs+AL1q2cvN+cpB+
fkkP043b060l89zRYQSqi5dYa90n637TT/UbWS6vtblVqvWGe8ZYjkM5b0Fz7fcyzZE1pN0mMVsq
plncpisLeRmydKxzROhN100C4pBbs9uCMZptYxgPhJdJNABtlqVXjPrGbR6wJWNSDHVdZe0Anmuj
b2fJ6SFZuvX937/ppV7+0Nl96+A+08ysGhGIZb/TCUt+MtfZEfmX43iMsasb3NZYtoYsNXGFsL56
LIkKF5E30dJdSgvwSre5+AlZ+KJo23lasxZ9Mwo+qoV8qP23gqFf6ZtPSa3PHo0kiyUlEu+O07Wo
aCWO8neFCMG/f4DXnm6V7IDO6DGoAo9+IqsPq/HEx6GJ3NxMvi0j69vBVwQY+csYnL4XPIzKpY1S
x0a3qhZRs5xUSDDGZThOJcYpfe/RunVrGFtLpswyGGXaHgoBRDgdYD6cvu19Nq6Oz09f7rkQSFNV
YpF9iRzSnzg7uuNJ88Xpm9opYXQluK2GQxCm1bHqcmQQrv/qcHK83CRWzbbYvg1NdWl2kVbf1TSn
V9SbV7dFDbFm1jHo1LZLvHyFJMVj5AciR6SK4wxlS8qyGGyTaMb5m48MeVMMLfQIoIEM3ep2+GJL
ygCmrwRWtn3pN7Ep0pqQhxF+vg9uX9aqVhO3OOHSk1fUYEiO1x2SA+8RSBipN97+aWfyh/HYFpbF
NAy2OFboOrGK+LvJ98Haadk6IVMfyYTBKcpoPBcA2W/jrWewK7gVSTfxbwFAAicVB/s5oZ6JwBqu
FNIVjMfYOz5EW3Dg02QA3KnB+fw5VqZVp0Fgzj2oqNt+hZzSm1V0y7Vpm/UUVkrjEcjAAB6bt3R/
bHz4W96zS07F49CmYi6wYaNIruVgRDYEys97RC96e4H/em7vwqAaV7eFpC2Ig65xCi6G5GNd+d39
mrHsNmhB83YaCJD4/XIgGD0WjTgdZWWwkX/jYHqf+fWDS3dBEO3LR2OvabgXa1aGO3S2fUDPwQjc
6N8ffin3/3YVYkeUK+WBYzlvrARBIQzPct57XWRA4shCY4dQnxHi3jdOp2vETh/zpyyK6Rqx0hMe
4AxM96dd9PWnv/8pf54EiS2SA0hFYY8YsnIdaVN41f4FXPe32unPSxyks778CEBKtIoBXAdYAgA/
UFXTd2lTbz+2zvfeONl87SesVT0BjbcOBFAogD+xuGiWSU5tvkoctp9bDUfbG5vq1z65NfxAnlCr
Ne7rY90ujJ1UtPlQh3n9seV7Ghyg6HY7VSJ2Glnd4Oykkj0abUDuL6PxFwxEbhMY8qNffhEPgSM4
CBhY6eM6bgn1aQn9D3/vSa98CVtEl4TQcu7w4BbAZCXLOevn6DSmGe7943rtiZO6AICAl39AhGeD
1J54iOlAkCC87vVXcOPcrK2gFr98+myyqQVGqyuTJFpO0FynedX4bpsVYgvp1hZHkaHymxJEP3oC
OIIXadY67eNIevksz9bKJBZ+3yd9Vfhre00qUIXHt6iBr4wRtobOhKSfR8CFi32nxyqbTgAnOu0P
kTj78q0NUtfaOWNVwdrgJom8G6Ag3xikX3trq2IhKySAD7RVITo9XXfzvJReFH78e2d/7eHWhryK
kJFsQg+d3a/noxCS5ibrqdNCEMDIl61CMgZOD/HaMmlncQPV65epNm7hsIAqvXx4HSeg6waqLXsT
9CeVLcMVmXo3KSqxZXSe2XCfwmVbth2yxkWT3nqJfIuC8kqr2zK6rSOTmsMxKxZO2+0UBPqTAN7I
7VARfJSXLdOAMg6w+5AVwzrds34sOzm6TeK2lM4021bzGgupfgFYbVADOex99MbI+1qzXP79Wemv
UOfvcPihiOZ1zKEaO4Cj4zgk2qleYMaZGcjDFq4lbg4DsFdTXskBCDmnSkqsMs24geeCRRmMVuMe
5GlfyRtw8Vo3HySxg71UPFRDMoVZwfWOO9v3UAG88eZPJxx/WAbaWjoaAw5BhropfeOF6w1peQSD
UY3g0EckJY1lG2V7mCfTyqNjjNM1fZgWFq2I4xSxOU1Af0/HXfh18IMnUQAuSxq2idMJ/H+As5s3
gTcbLJftklzqcwuqsjo2M5uHwum72TK8oW0XsCWapNhkE2OAMh3i8xtAtUKnvQexdXhyYWpfKwEI
3dgIgM6oLkRGnU6akcX5smSwZItCEYJw519yv3Q0walNEyd9NbL3Xz5cAD81VwsevipkN/fAfOZj
H7hp/MDvffl02gBu0KpBHUFQF4eQ+V2OE4mfbl/Vmo9HkOUIkPLLcQ0anqeeBwPXRonbvBZbtV5D
a0qoFy7HEcoa0I9lfQ/Sz/LZ7d2tOZlqIUI/npajl+HWg7K9PrYmcmwYa0pupfZHXMQuR2RUBg9g
O7KfMdkTt2WQLcDbo0ZPi1rn4zDE/QHJ1UiEoZVb6gmxNXh9toR7mEbzsU02eYqqBfniHnO7Y0fS
6cv+CB5mCI7GMh9DzRsorpZH2Ku3N8bYV6Y2W4On9ITIrMTMR9Bq9hzkDXlImONaJbLqNGIq9sIJ
rb5zxLXoxfwmsnHzEhJbguftgk9VH6pjDfdMkemmOWA8dru8/w8EbIcNompXLKwSEfycefiRN4Gb
vZpEVpU2HEfKo6Dq2BJJ8k0E1bGqIKP7e5W+sk2MrCrtfTYFDHy3U1z10frQKN7yk4mDXp6oFJgF
//4zr3Ucq16rNayo3+GPAOvNA20aGLRhU25KMGIrwURTJcsS4+l1PbRFChnYIRvNP06vbkvBWIfh
AHpGeRQASx9aPnUFaNZuE5+tBMsEJQuPInlcmVpPvAFVHAHGu9vMZyvBDAcVapdaHpdm70/+zD7t
fhe5fVI77WtvON1HnPUcRdokB95v3QGSVDfZP/ijL4exITHJkqSVOHrck4duF0MeCuOW3AQaysun
V5T20u9icQR3vjnsEe8PKWLyC7ceY1Ws8g2OnGWdnrpu2B938Jw/dwRATrenWxVbhVr7CmLlYyR9
+FEuCw4R+G+dEb5SqE+UuGebF+r7OK42WXaiHo7OV+8CjH90enFb/cX8wK/Az0hOyPmq+nzdoU5c
gJH+6vZ46yjK78dw3InMTpHgAwS43RY3t7HfD6lbrdoKMDGnCqt4kZ2y2QdvKrjuieNKzBZ/IYhr
WkyAR3OK6e+ihxjcBInEVn4BBtFWTTJlp/0SfcS0Tw+0AUfcrdGtMu1ID0KvGWmBFK6rQYoHbBzc
+rmNygIFHsskzmkRQ/7QDd4tHdr3bm9tFWiEGKFGhgMtglhxv6QCcMJzo7n65PZ8q0QH4U9dr8bk
REd/Q4Q6nen1xar3Vp7gZS33h53uE9LzWZECEixoqqv4xIU3Xy1AEXNgwgiw7PCpJtW55rtu7pa9
+l9srp9WBH/4UVvjlZigAjFu6rFt3TTwxn7f9oE4Moaq609NtbE+n0YOXE0+hBPm9q0zckjOYy/i
hp+wse4Yz/udrebcVMarfoShhuxuIJC0MsAuza51jkWOmG5Z7Kfibp0r7cfnzaPJxHK59zXIryTM
2rDO5ZIILITGGJ8uj7JprH8I2XDl55QlLT+HO0Pcc2GwoU/qwkyrlgdmQgCkESGnVxBkGRA/iPk2
7TYPObCSXkzzzCAanl35gsWIvuc4s1xAYgaTU+EF52QcPomAYyPTJV36mwuOf5ZqomsRQ+4b5got
xA7rqoMWVDe1gbrESDgPP0Yc2iYq3yT4hzqP0rhuvg0tZdkvXiuAfmDk3EfJc6R9debrRaR3JXZu
tnxAaNR80LqdfVYkME5Wxx1XNsHRC6ptPlQpelp2WGNtIl4E6x6RGx+Q6+zURmrn8IVNo7kCJWA4
JLFY47uOqDYtSBvq8NAk8YRVWMrTIuUIwM23qY6nAfrNbmzqYsmw308OOCHZ6hFvNg0yyVMQeuEb
AU29ogmWjRhLYq6u8bXGps1lipVdnvlezwsAnYPv08IB3Db7lvxSLUDUJyHHiN3vEqD3z80EBsF9
uFRheLtXTarqot/hUaGnTCsfiQh7nKj+Dg6NFN9LtK3Ay9Vkz2p1Ikg1xmqMk3FnVyYON/1zSnkL
WOW44jD4nMCBlD36W7LN5tAPYDwe69S7xED2qh+0BxfLDtEWEnQStaqjwbccx3MQ4SAtOMdsSJuc
xSw7xawBhTDeNJc4TTEQF1xWlut8Q9TMjlpijLqPx1p1j9sW1ANIEPUwBuc12kN6GOuGBkiJbUxf
YF/TpN+ABB/Gm2zbsfFrIqI2mWux4DA/B1c0CbCCWpYwDA+gwIXde5+lMj4hYIVtN0OgfZxqkwXZ
ajuumZe1hneLmDleoOSMEbJGevUz6D14ZuSaUPExicBRLJpqjrqf2PukPYqG03Et5i4a53sGfGX8
CHnWxE+dSWATykYyRtd75AXs1m802/9ph35UcMxIb6T3E4q2OQ6iMcFZcL+bvjQeT0mA4Y3VcZQn
4GOKe7IszP9Ju6pKTV7VGa9Lrdc1uiaypePXTgOBfEDmPYEbvdahnyHaOYr7X9Wia1bnbGLpTyAp
J/EF7vK9OeB2CXMXfB6juYOqb07xP48e/TV2ct3PPBDGPLIdNNGDaFBJv4BGXOOrmgX7/ZIBCkuC
Ke3epVIl8ZGkrWg+TKzZ9gcNg0fg4SYauQFpcUkijs+zXobhN8PNDUia8RSachy7vionMIrkjZqy
JDh0NKTBtzQGrfofX7PqHhZy7xrXSPsvWFt43umoLmoEBHnF1u6pvgZDYt2vEB4Ufu2zlmaF6OF0
fJ+Yph/u/bpq/bMeW2WO3tR021VmJInLJN4Y+ULiilUfmimrxUGYxUMmYkeyGSYaHs8rYLhzJO9m
si/kHIpY9J8A7qjGdwpwTlBIGzYmoHx2K8ZOHaWyOUE/7cu7KVvjXz0yAYZDhSND/a7ZiMRQ0oyb
PsYRGMB1QXBbtd6wDgHHp6pWAvYaL1nrxyadM3rmAhzWfKk8Gf9smqwTh3qY2dLl6eBXBKAjGm7n
uefzUiw6IF6xzEPg50O/a/EtXDK8QRGR2kecIaDyh9arZ5l3mzcPx+ESyZMj0G5n95OGMe0YCam/
B8ToGHi1GizGA1AQ8R2WS/W/FUo4OXSgrvNDzHU0fjFTGEUIOOIckWd5yPa9PesFLtlHAz6drPJm
WpIN4/0u9Djm3YJpWuc48V7nX8xflvoDqPXZDTgcErMCQ2RN9qHHoy5fUyxKHqMsxnXncdABj3IY
QIeo7DM/Y8d1rcPe5LW/pPuN3uYaRxcbWFbZFakMFoqwszXNeQZqzct32bbexzhiMigaGiuvmMnq
Z0Vi9r37LMkedlfrsuusVHz0qmLSQWVuQxBzHog/d+1HHB8B2Zu3fb9kJ0TH18t1xrCNuTc4F0tP
lLWY9JaqiiaIvWmz3XIApdlh3KW/HKgAbxrmBTlXrYaFbp/9DwthHI6MgS7LQ7uRJLgacW/c3Y+I
u2unfDUUFB2Ei+eTlpl/9sNsXt5FM7jPP4J2S/vbuA9ndLSh4X3zT9inO7oDR27bfBzrtF1P+Mu2
7hhxRudPMVub6nqu2y48w0kb93dKBqB8HTEm9XEBOFNY/bsjLxnB5nPTRVfz2NY1BM6wYaGjpAhT
um66xYgr0fEQwuEAQmJynAXQh/m6mCH4OFxIqCvvs89pwHDgi5j0qHqkftN7vyG1/3gRvV4hSiUw
p8XI5CPkn9vvcZ6ILnwPEyAYugP7LWCu+cxhw4iuYgzPfr5mEzNXvh6+MEm7AnHI7QfsapCRtBMP
QMJe7jw5ZFuArs8JgA33q9jWg5ixWHtgAa4NT/VygVR3bREg1fN9nAyrvuv3wNACLO05+sizKfVO
zeiJQ7ONQQ6aBEE34Lo/EBXt83fZBdiWpR2CVA4L9oJ33QLf50NDkaZYQOZU3Wj8w91e93XRYu2E
s4WAhVvRUWm+gm9cLwcOa5u5RSRg+KORcstpF981nJHzOs9eWMJnK8LzBAXWVZak9OPuc4TBNBmq
/pGAJW9yIJBX9Ic+OgQB5n2Sde1QYNSZp/vdU+lxTbPhoEh1KzqPf0Jm7/ouURjii6jnYdFO46+d
NODS8qr9DrZKd0u1Qdq5nnElcgW6r6FYcSzbaAoio3D5Mvk17KNYaO0R4gsXJA4iq4+hH+Sj9uhj
AFZMULQaCPNf6RpivPfg3bsR3QzJegfRcH2Thcu2/oa+ZmnzDLese0G8YI1u0mTZt3+SgetTvS6Q
LucNAvrfpdMSN4dp8xrx/v9w9mVbkuJYtr9SK9+pBoRA9OqqB8BGd/M5PIYXVgweTAKEBiTx9Xdb
dt3uSu+qrO5cmfkQGe5mBiakc/bZQ8uxGX4h81gXUgWCtOU4eANHlbpJ+FwMMhPNeYsjLStwjrQ5
WJWOFzuiGPw56eyB6G2MqqmPmhG3qoWknufBUj/EQtRuD2LkND2Bs6b7Z5gnpLdt2NXrYVy893cZ
3BtEJR0G86cEVjlrMZrYxgVxy9J+MpNswi9dS9b7nsTLg5ByawsLC3a1YgixufT7HHVL9KwRyBh8
IhiFBR+TFDspbJu0plDRJjylvsw6ucZlI5BAe267TZbLYjLg3akxdZltdN0zbfr+gOZkExcLTsxD
jsM2k8VqR1CtGnqH1Oap9BkSE2UNWh72b1MEvalBP25NGcst27k0705+7MraTp9HxJcVmevsyYJH
18/TR7DxfOnJnCAkPhlSmJtYxCXIOec4viDoYn0dwqTN+KrhiUBlrwRyB9c8uu0mHfiqlW14pBb8
W19jKJpMqd5F0P2WnMul6AiFcYRMpw+oer+kA703EYIZIo1HNPFXJvYYO9Sf6aemyy8ryct5ifBk
RFF4QDT4OpVb32N6FITJczTa5QTkfZBF1HNyGBKRlwYS1wcVcnYO+mySZdjMd+gz9HqIeUbTFd9Z
OC53ol1ayNcjWMHuRd7z+UJGYQOcFXBYuMkRiV3186LdnkZdst5HUyhh6IzBff6SsMm2+5Ujeulh
iVvyiSnEBlUqqYEtsS7Q6Z2fRJ3tQ9nb+B4DTTI9KZ1u9zThPDoIPs+BK9QVvpgS7LhQXIADyQ5r
JNCbbFOT39TYMoUrWZI0Dx7MqqBEeP24PqnNLhDccxLFtoRNZj2UyLruxP2ggGHi5jV82REP3Tbf
QwIZ7VhNpqmSYR2LMupaHl0SI65Jwam6FtcM1N22KXO20rgazRJGBi8Czfg06mzXMw5rrmIbIY19
EVBQktdGpfOtnAzK+rJt+qCMkFqdYekytxaZTbFJxAbeGscmtQJFZeZC9IKNxiQXPgHSImOJJIE+
dfgw4aOZ8WCWMU2XavCtmQ6Dw3nymYbSrvs4G3iEDBwJc70o6QirfMbb7/lKm0KRaNsbZtynaarb
GC0PrXt1Z8DWw44nUdJ3Z9IJi9l/7e+ZvwbvbnIjN4qxIdwxJCc5lG8odSu5JYS+Wr4GzWlIJ6pf
DK+j9WmSJioxm1viL57Xdi2p64JKDO2H3BlTrCJ48wNUXDMmPYV0fXtstYCxSwJdP4o9Um6bzkWR
oSFfQPsdnrUM42M8xPbgZpPv7JiRm4Hk+UeOgqp0vv/WwMj6PgKk9dBGcdogpkA/U7ue5xknw5nZ
xv+IRB+9LhNl7THuWsgLtl5t+WUJYvkQWvgPw/6eXuAcagqWeriomHA7oGxZXhtATvJhDQQI5tpl
pQlAuagD+srYpAo/swvGkPAYQOYukYUKmxtscevJSxZ/wO7e7Ia4T4diHJ0G9wZhJzG1QdlYJEBU
Ax4d3B9jsWfU3bEzWbPDwkBgWNr485ayH4w1+jGJk+SchgMWHOGy7ML0kVM5fog27u5ZKvrHJhQK
RCrDh2EpXNjlVhUN+je/9whf9Md0jZvXNHLirHvP8qqflrQcN7O5/SR7evYg5CYfbMCy54ZbgqCB
WE9ZcKzHbLW8qPGsMBg/+Db80ena6w+Upqkv1m50DOTkaLW+6q4OFyfu3QYjICYjL5AVvSwKq8x1
ZO6rJl2j4LxGCfwFIJS24Vm2UZ3fqcApvV/hXBG+bimP0zL3yapvTCJo8wW92LggNCMO4qPoRJfc
9m7liC9uphVbayQkeyWGi/B+IYaIHYxH/ASTDZW2pzlYc/45wJOJEDbqO9pVltnZFB7Aeb3Ltcm6
UnJU3baoSUAILzz1pvvuGCXL7ermdfuGmDWLAr/VjOL05niQqSh6SOD6HXyh6vggGe/6RxcBzdrN
U0LGvc6w8VXo0ZvstFwJpbslG2NyD5lYT2/ACCdRFeWO5qcIQkD3s8MpOt4bpZkIS583a3tWiyJh
WsAih6H+2/qY+0eAPVkMXAck5O1GKa6wE7VThhpKjHj0nwfAL/bzQIf8lCDpHZDPaLPPkSJD8GUE
ZQDAj5spMkQxVmlLrA5U/kVt1gEJMNK4ah0byT6mcKnQr8y2Ifuk1JLHfUWzJUCxUk80WJ9Tu/Wu
KYI4zgiqnFqOZV4THt+pjTn/M6n7nP+QHfSZO9YjiPPJ89blsNCgs3xAajkd3G5a4Vd8yLsgnh9S
PJ/Yg0MirwUC4pEywN/tBKH+sSdha49kaIdwrJJNOjkXPE3TBsEGMzpqtC/9UnoUqSisUfdo+9hr
lIj2kA/NIF+5CuZ1P/eBzk9K5YbiG9tyK6sl5m79MuQU6rq0HXL1RdthWfeiCcegzAcDJ46lqdNy
AbVD3/q+Txp8JVkHeavC3KiUYl3QYS0pDJJezZbkDJL/pb6dm3g52Nqxp4XEXqtC020T955zXkik
3RaQOTaGIDGP9fPeW4byhaFjscc+dOkuTrckKNrcZIXSFkV0oY226jGLbNb+XJHYw3bbEIZtlVp4
es1FoxCdctzSkX7zyH/s+oLMQV6fkTKepEmp+NYH6LB8GBzchmV8yGIaZWeN46X/mm9dW/kJ7if3
c6zkrguWzYAqENTBCR0b0WUIeBxbI8PTUsI1jHwgqwatcrVtI055ez2jcMt0BNPiee5KHIRifKWY
TIX7vm0nXYmAdna3OuhzgGUEkI1uWRt1d6y3IXCgzg93kDeYE6+7dCoMrc15DoHfXfK40fEJRTf/
wvp2tnfTYNVZL9nE24p570pKsXsAYWzqL3BzQUfSjNhSu14OF63DHAoJ2OvYE89YW4rNI24Hoqbw
2GWS8MuiieIXWRt1Y4SY+6+xdGzYzWyQL8BSyG4MCEoxfJ6UnfyWJbLkLrGvFB47bzJOw7Bo4SrT
YSWj2im4zcY9QZi6KRc0rHPJMK9fkfjIHIYW2DwValLpSm4AhJTwjspdCSGXb4qoxQpe/BDzUoD/
BeY5bHPiy5xPGqihDrZ8PGd2pe0nZ9dlu90SnHgf4F4zx7dj2plOlZqsoruZGdhhcAZ0rgrTHntc
vSb3MZI5q3XOXA87hBoJ1BMqi+wxagkwmVqh2S9SJDqet74OHFizC9+qAZN0lAq1hjbuez0hceYU
D8ARixqWE+xt1sDWcJ6he0HipAtBpNg09rhLwPJZP2PmFstbCzcDFL8WSah3iYHJVMmYFPZ+xEj0
W7Khvf0yNVS3H9u5gWRu0EJwsAHH5GWMc7Q4CCFGJzAgKQVAEBIhsQGu4mPbAfoA0Kz2gzI+KrBR
uLorNgDStBqytG35jbcZ0JMCKrPoi1RiIuUMfGW996LZ7GMoliD7ZOtlMvdm7fLuzNocfc1uNPXQ
ndamdVGLTTemPweLwvbL4Bs7rrstF/DKHuZl+4DxwQgK3AqcaXSFwzkvj65XFo93vLzGpCV7THqi
G1gs4DRhFEbnxWRTk33A82D5Lm91i86FRZO7tcxMw2c7ApIp0Mia5BIFcTq9iT7Ph2qYaxm/BPE2
rnc+ZP16V8/IeXtkwFXjX9EkcycUIdNPOqk8O7qo4WGZJLDLvsVp1uDEbhyNbVWnmWOiRFIWyL/l
FoEC87zC2yg8p/BpCm8obHP4GRWTEwjuC910yQVQ1iIVxMLtXLTyDZyRrr2Lt3oCq6gOh+kI2/kg
foDqMUvnEhlOm8X0ZvJij/RFK/fgqYmxxEyEmm+THVWAeMNNs1PAgYN8Cvm4oItIUT5WkcxFjwYG
Re14Z4D+DSXUEVqZAk4qUXwTpjFF6U51MB0DZMG23yYx5A5Xldb6YJuO2UpSIYYdJ4QtVYw8GT0U
ixx9u0c1xdEWJDBPA3WSX8O9kHU2V33b5e5ca1COS6g8mpxW8FEIFVzR6xHTaAwy5+acro5sJTAx
kRyxT86YtS84xwqgqNFQQO659dUyTobvE2ei5S3r6MAD1ElRognSamFB8lMMI4caa8B8S6tyHXEm
JmXAZX5IYxF7dxrgBctejUQOy+11zTmBC++SPin7yJH5nmYddx8DXE2OowEd32z2Vy9qFPkr29bk
zlz7k5s6mAeHgwZsV9hD+bpp7v0YKRRm0sA/YcVgCWBTVmJSQq0uQjXm0/fOY8sGM89nY/gm9Ros
ewPnThSHeMwBACBrZpZnlc+G3dO2Xxsci6zffgwtZglf+t7Owz5pkilAM7wIMiFJOZXdY4LSBkdD
nGcJ3Qts7ctbKxJqWaHhfe3vbJYY9hIBWOsQ3gL0Xn/LYcY6vIrAzMHD3GBc87jm/aLgN+AZj8ts
XeBKDNGbkPzUjphaYZEkguxlhiIv3SEF0Sw30O811JYbJkDzCI81mXVZFdJUsxsrMAe6RSXB0tvB
JIl6nng/yHPWEDufAoNY9S8kDNGjp5NLIcmZx8AUPIttcDuH8JZ6DIwy3adgQ6pgmaMKmHbejEze
dUpDpjLSMFtfNg5CYslChRFNR/gEgxjZBPo7S5WoXwgAojKekE7Qr9s52BC+LSsCV0J+sqIhvkCt
0W9llDltjn6ecnKUwMjtgQ/pFr5Grab03A2Y45UiHDG+30ENHEo0eBNgeoD3ytFgv8g4NiVJxz4o
8MxdUqGueNREYW6xD+FpPC/7LogwrUknDGh8wRGQxgq/OEEr2WY0OWpn8u0oEheEEwzZYmvyYiAN
ks7QgUX9LY2kUq9UwRP9LWsSM96GQLazPaetyZ+txWCl4g0wPmgLQSd76KaJpzd1w6fh2TLcmBsf
s0GdQ4NAHKAV4Jcjj9xv9KE32dicXS/z4QOKWkBJgA1T3y2AFdgIvDmBw1oXlgYPswhKOHekXlSY
4mUs3w8g810NiLPPSwoBfFTmOewrx92IQY4yp2y0EjdWZ72QD07ipmHiiZWASPI4y/0zwW2HNCqn
7bB9wOwD6NaKJ3mfb1t2S9F1BTdxUANGLNIQ3nPxdQjH4kPYp6k4DH220NuNz9BNR7Gf9WfbmRz4
3WBg/LHXiJn2bRFZALGYUMagTIXQ+66wuJOj+jKuCYsfZpgmqHh/NWqN0L85imh2Jrd87ct8tHao
/CiveXBapXdU1sl0SqDDtcdlEoZUzerFdBsruMwUrh7C6JRsgpLbQEVRsMdsUXcVZ02O4losSgAe
I2NHvroM6e839db07gmocqIBl7e13H6QiZLmmxjmkJ9CAoniKeysXy5Q+0v9wmEl3X6YJ5q42wiq
Zf/TL7QXt91qxmy3GcoAgOSYURcY1BnMRDqlQNJbdHIx4ahsqT0CP08SH6GvzBbHQwlOe4pZd5Jc
abEr2+dgJN/xFYm+H0I7NOoi9RZN5wxxdagIAHvX0Cjk2iPRXWVJ/w3ISQD4ibJAKECEKMFKNWGd
jzsMkwagDdhCr82MvVYieSBXUvogiCQeE7ZIyBwEvd67XKBXbwogt/m9ylYewCagy7of5noy/sgM
wDZowGlzWuYcRUiInY4/EyljbcqkAXwvC8MTGDFYgnynDHhoWJGYBmDFkGap7+I203aP/RMWhiuf
uvVN906423nLRvoRVUCauKJfenP2ACTdR5aNYr3Hcd2Qo0KdUozwqFkKZPg0rpoIAHoctpg7PqAq
zrOzaiEQuMNoY4ROfaZ2Q/++DGjNKfImE6q/GhMsrIAeKLbANMUA1EIu7RPYDVFTrSuylJ96EBJx
ICIaA5aL+crq/DUT0BaKcgoxhgLMVctl1kUHmV5SzAzjf1JiZC3NG7rlBpgYutJQf0VLtnVBkWoQ
IPqCYnvVW9HwGSKNAt7ywjZ7B1UnMn0ml6TtZwijgUwXxiJ7ZjmM6DW6vrQLbL/tGd2wo1ElSQsG
xh9jur235Ul9Mo3zpPguzD/1yUv6x6T34Xs3HsrJ6hQa9B3pnhh6no7+Qf3Jey+eGVaHed1l2R6n
VIh+NV/Di8Jm+a9y5f+J21P4PrQNXXesQedC3R3gIVjaudM3ow1mGAgqUFuAia09PPWzfIkfnAJK
VCILNwhLQLPoOX6ff3SVTfwjqs47VlbjALR1gcz2M6JAedVBEXIB824pUS5hbIeRGzv9/jv9EyZS
/I5IKRflVUJIuoeafsmetZ9rU4mmSxNIr9GJAQZvA46i0PnpX0iMrxfxjy7uHXmrB7kKm3lM9ylD
oIWGZ8tuAaz1Ly7on736O+qWQByeytqcgnYxfhtk9GqZqP8Yo+19Bhyq5GUUTU33mHWhXpf+1BlO
/tiLv7f20VGkp9mkdA+4awfWIzDWCPjG73/N/+SuvPf1qR0GGTTv0n0TBgpH6lqj78bh+8de/bq4
/o7OFg+CgFqD+4JODca2OkdE4zY///6L/5MV+t7XJ5WY1gjXY7m0WR7/UFM32jJMfYxQHhaPohAG
VOYjFEJU/KFsu/C9x0/LGpvB8ITukSVKPyaLVHd9BHTm9y/o15f5Bw/Ae4efrPckXX2T7EeWt8C5
8slb4Lj4581HOn1NUPji/0xJNKWHTvQv/da9RFhp9FirzrRoFZp2h2jDH24lrYgLnaEi+s9P92/f
3b83b/PDf34O9df/wJ+/z8LLrmn1uz/+9WUe8e9/XH/nv37mt7/x18PbfPd1fFPvf+g3v4PX/dv7
Vl/119/8YYeyWPtH8yb905syXP/6+viE15/83/7ln95+fZUXL97+8st3ALv6+mqw1Zp++dtfnX78
5Zcoxk7zb3//+n/7y+sF/OWX81fx9X/+/NtXpfGrlPw5Zwm56kzt26//J47/nIMpFCYR1gca8F/+
NCEjtP3LLwn9MywHwyhjDMlcaJ+xA6nZXP8qDv+cXEHhPIQXMo5raM3+/8f5zRfy31/QnyYzPsyY
f6q//PJbxUfGCE0pRcwf/kXPmL1XNZs40XJLlXlYvZ7LQDXsbg4RpUuyKPs/PQh4qxRxTznBtWTg
sf0P9WOfAS83zdo/Al9/RITaxylTT393s/92db97Nb99i/fiT8yArgNQA9JcH300fX7KO/95A4b/
f3ubJEtJnMAvkSaUsuz9eecBjbRWy/6BwHA/Cj6E7bgTQV/9/ru8Kx7AqcgyfCtQKZEoAbnsvcp3
AcYdapgrPGBecYFV+9m4bkfNeANl5H1Cpg8aoG04h8Us1t3vv/dvt/jrW+dxjFKUsTxO4/T9suBu
Cq3hcX0fOn4ZwNTSwb+q6qL8V7Xof+9dv75LAvFJziDWoVn2XvfSp6QPm2DJ7rMBvTaf4LmJsWt3
1DE4cLODqQ5P/PAp7tHwA4tOwKnoo7CI2xyEhNxmxRQ1wyW/Nm0Lwux7HEjbmnd70bXfqSIp+uAW
zVEeZvUeZuefw7AHuu6AFFWwlEhOcl7RWgRSwpXExndh17tSGSiqJbNL1SjKbkB/ynRhjAKfk4bc
Irc5sncG/dqDWUx08tbxpgQQ/NMtDvPQCcYG54wIbK10TY55z9xeWhOWzpKhagL5AazPtS3UqJBo
s3Ypw5xu3ux52BLwp0F2KWIDv/KWr/0hZeKzcDk9rCAcA6zI8TKxy+86LDg4esiunCFv8EWI4Tho
arr+SMC8girhmoKSJe1F8QVJ82Sd7xnEx0/ZEM5QMyoG6oMBJRbkaYgj2LZ8SBa3XNpkTM9Z2sid
URDcDxNcbTrQML51eRqfGSxpMS+BMRDlLPuBo9KWDnzzqhE23LkGAyzPomZHsJpOjHFyCgAK7SXz
38cOfYua1s/t6tw+3a7XfB1Qct8uB0QbM5ikt09hLD417XTlWLt038O2qrSA+W4a1YA8iNhVjFMJ
2rR54bhddSIuoQqmnU7XpXQM3pS6mUFIHNv8MvNku1u6ddpruvSFAYe7aqRfjksjkPLRZXrX9Qk6
0Eaa47wOsJsDSItxmW5MsQQgA+bANC9LMvATcqnBamKcPbplhpu+04kqt0m/RjoERyboh70iYMfF
QbgUzcL0CWbn+U3ETXIbSRveytTSYuB0O8NiJD/Quu326cpFubmQVcuUB/0+UIIlb72hl1xOHpyH
sC94OMxPaRImWDcmecvgSZrs2mt3qMbtE/K46pNj0p49JQmo0wpZ5Wu+Pc0kX27Au7Y/G8O+rSNy
B6HQTPcqz8cSJ73DBEkE91r77XGwdChZk7ZHWM8MO4T7EkzCXYTvNCP3fuHpqc8UAREtVQWgmaZI
m4VUE8Wvgb/wmrsGpD6VrgA6XbuH4f74Mwd/qBAU7LkR3s47SALSG4dn7rRFkp8HDCIQd+DFaUJc
CfQ5sBdINfBN1Sfr6UocfILPL+hBbaLIowS+DuSKAc0LKNid9VpjMtSIHd9gBQNaGri7g0L146kp
r5p9iXJnNxHwQ3Ui1NGEICFEDWhhuMnjYbRT8wYsQmK8R9qCwjyhELrJCpnP+Wmi4eOcblNFAfKc
2sbMd4Fbl9OQtOuONaD/DTnLT6RT/pI6nJHWLviy06nBD6dhFc3gk20y7QoO1lVXjDySBxQE9gZm
OLLwken3USOxXUtM3GfR7hMxj2WfjhEsLH13XlSSVqb2Z9CGp/7rmH6wNT6D7pqyrrv5NvUM2CsR
YzHAenTf4IsrGIwj++mFWVqBD7xrHOhJZrHdbiXDD9nUz5qkOsBuOSdf4sbJKlPrB9CvgWRONbCt
dsauAwO6ewwx62MHSLiI0M2d6QB+a2r79iRX44/jjGwfTPj1xXixlQBl5spy6NIxwEaQWKD5+iiF
+Q6sHOSAWrMHuSCxgSUyqQSBxXSnUnLxgetPROPESojpj4YHIKJw6ArCOmtLNsm1AhMtb8F0wAyF
jp4+uXkIgDiZi2/C9CQ1NrBIB+HXIKXqBpNy+Lxgi0UsEPTTDYFSoW99f8QpANpCuow7zkexj0dE
bYcUk2aEy8wPkc3jHRAzfpzSKb2Al77t22X5sfUiv83BIgR5J5xL8D/gMTxTelz5jARPhFWCiC5Y
Ac1Lt6dr1ABvmb7Ha2jKLU620mqGzXHgwzfnR3V0QEUeo8Wub6A5Di3IMMk1XMisL6tY+ptkMMsJ
wA+9wVJLbwzCdcpmpgkGdn13QCf3NBuINgXYKSWEMqDiROsR5qfZflgnebQWIxJFPBiWbZ8f4FXs
dsE0d3tDfA9tBQAjG+CuAmLNP3eA03Zz34wnsHfFMUld8zly4Fil8wDORmz6BxDw2K4T9VIS2MVg
GtgY8IjXsXQi6cD4jVvQbQQix6ZAZC+gKDYln2t1VPH1AKyxyZUUYG/JMYD5FPmBxkXHAos9HodC
4TU89cDi3/NQpsfQkOE5n0HwKij33b4DYfy8LS680/xhBkjeX0C5sN8Vsl/B689NJfslOaTL8rRA
67EHJ2DdR5hoov+0b9MM3omdUB/JfpxBVYtC0MxWg01sASUOft6l7ts38OywwHH4YBw9hcegncA5
C0Yg4zToHlxGvsH1qPkRrzaoiKrVPcv6+Rv4TaAMtmnQVUHsxF3Wkxh7NuWHkazqBCg0KoPI9jeO
hbh1BhWEmfvvBjFtZCdVRGgFmv7w2IIPhXtn++YA4K2LCxzfSxXCeOYwxj1odkhFXYsJPP79vM76
bkaRsMsmwkvQWcBczmV2gOFTvw/H9nvTICIwcUt87oPko5VzdJnn5luIiwCNTmEU5cEpBOkVrBJT
wHjhytMn8zMoCqCzdhwH9wTLmJLWqX6cMtNCSEXDu6jT/IYBq4FGgnqG9nvMixCMPcyIR52cgxZ8
cuUyjJZqOEJh4atHx4E0NjW8ckHlQ+QL5hEgs0NyoUyoSoKoxF02r90ny4L+NOYB0CjZ4qVp/CX0
usFYcgaldwqCHdg7EQaNHnyotbXVsoJnv6r+Z5/U8mtLozd7/c9SWWHh6HOr4KZdSozLL7SxX/sU
Do1wPsGwicX86OTC39BBRSgmGJ5YEn5P+vbrbEnwdQUbcG8SWK8EQxi/XL14YfoId9VChKt/Bugs
y6lebcVz0hzXBAa3mWa27MDUKG0nVNkxH5QKEpQdGPu8YnJCjaFW/2B4+LWBXMQWbSO/RWR7S+gU
nATImhoBnc4DCcu6GwdgZpeOqyxtun4jPMM1hxY7iIaYpgQCjnMyWO0drO1oQcCrqny8uqkKxMwO
EG7cg+tzR0ZMmMJkJ5NX2XzCRGLXQfRVBDZrCrsm7h48s7SqjfgZjNubDAJ9bowCIo/UAchnWnuD
cmPej3kKGNukMUh41lRqCMFUTzPgO6lcyyTXYI1lfXDp0cdWC1KFjqiIh8uMnecuxJNUuGvjmFAe
7uUi5hL6MFOQKQxRTmHAdYAE2h5WoK1VGkIUM/a13xvQUk6E0KikQ/hligZ+hFPNUBqMOM9kIAa2
imN+XnQa4thscNdi6AlJ59meO7odkq3GzowEoH3H0++IVMegLgTWxXpspHNt6QH5Q+0HWI6shSCo
3Af41pzA61Jl2INxnm55ftsG2Z3M+VbO0xa8NtwnO4O0jdcOlm14UhmwWZyzoIz28E89G/g1F9Hg
U3w0584gyYBvsiTsybNEFTEJ3IVzB+FZor9PkCzeWtCZLh1PvqYRSq5uBI34KlnpQIto5mPHuClQ
Hs3VJkBjBoMO47PJ0KMPJv2CRTLcupgtt60XYDWOInqSCQrZaDYUJ257AgPtEQsuqUKVs3voloYH
rlC7pm7+4FqJVQOS5NULUZ4mST4KppOdjl20C/n0E+MZvUtzyD5AkeoO7CpsAqm9NdU8Jv6eL4iz
yBLFi1B06661tT9Fs2tVySHWe4VOye9zJCy3RQ63ixLksPqmjaGnwmNmQCohKxw3V1k/pByqhrWh
zQX7nD8iEhxUSNrDU2IBqQPV4LyPRIdwmgazU2z6tb50C/jIRIr0NID6Cm5DOE1ZkUAt9KQUod/H
aeh3o4Ar5oBp3cvVp+q+mRcw5TPBXmaslR1DtlWDBQk288RieppVCKYA2qQzpGD0oBSewgXMgnMU
sh/gPaW7ZRopZHpxe1BL21b9Spo9SgS6mzAILuoE3Mwk6XKQzWNUFs1YbrMg4FLO4tJ34PsP0oMX
uSzd3i3+2+BBv+974Y+gjr7RkW2XXGG967nNT21H2zvvKFQ76zQWmUTdSJIVUo9xujphxU0ZCxVX
9QZPzqLu4+3ZQft2X9drBP6iz221YoJ2NJCDfSeb03sCA/HDskFBRUXdH7mP1m/dRDCwDudmFw+h
OS588g+MtP61x1zivGyY/CTB1hc5RhQX0NTQI/sEc///x9l57ciNbGv6iQgwgkF3y/SZ5bK8dENI
Koneez79fOwzwFGlBCVm9kWjG1vdTJIRwbX+9Zupd99Tq4pfmOdBm7LbcViHmoYVLE3WLoFgs4lc
49EMpyJYj+ghvdk3k0dDlPuaUrxMBElA7FnarWJHrRYeTcfIsD0gMoz+z39HkogYj3HdzjSaYZ03
vrEy8qhcwQ9ATzJ3lddCBt2W+vxE22V5ec3AjSeHU69PTbeffB/6QiSGb3mTW8sosLmfc2ZosbWk
P6UjBXSKHw2stnLlRmZx8rG736dGbN72dhU/WiyeAwPUYKcavleUpfEdFqjjXTWbirSz8UsmEf2W
bhRuw05OO9eq0fXgJbvpBXYxKJupApMObpSZWkem0806sihD0S8bjFYF8VNldhjYtztLm531EIls
W3NGMghU54jE4EPooJZJ06E+WfqYbPtGFGsOM3ljx3ULMzII74rcqs+5TI2jyHNzM1n4eMnCEuu0
SfN9XfLyqphO1AsjYsxyi/yiGV4lDK/C/VKG0U+t0BtwIYrXTIPBlEAVa+HSrVKh3pAHpfsKGaCn
w9k8SThJdJjuKz1V4VU9lVPfhu5GNj1a6LkSa7+HSzr7htrImRp9cb49xBJtkpIdp4JjsPUjnkuu
IrEubEXpZzH5TGX0FWzjmRkpdZjJdyGo5+E2dvty5TSmizTLtF4UQuydGWDFHiG7XamqGPbwBctV
jKpgN0Kc9fxZKzdOp5kvY5sxFY3mgOZLfPiakaxK11U3WZx+n3yzPvQY+K+M2R/vGbSMOz0ZfnZ2
595NpQb5wXSXQ7EY0cYzog4XQUCoxfmpMGx3D41k2GDpGK6aySYjx4/pnkKFgqyz1TtqRGzVIml+
kW4HmTHxs0ceXMAjH5MfaISWZZF9Vb0xckAZd2wS6waHsYQRoN5uJKQThBNG6XWFZazrgiY0LJG5
EAGGTLqAut05tG2YVauNkXctVoRRvYJrBpGgTfxV0Hepp3Vhz16hZx5bTVspe4bZA/XYs/r2p492
HC58Z6EjZGUoJ3A2Ted2bIEu2LsCHmlHcOqxCIZk60QEzVTIqArRHPQql3u2yCoa1AECkXlvJEn2
rDkz4Ult+Zq4tb9ReRl4pT9bHjbY8RYPau5FpD3oUzFsbK1RB9QB74R7G2tkTwNk7UZHtJKAEOT+
tMFZr1uUZ9pGj7Nm6+jGsFNSyK3UBy2EWCnHXR+2Lh6pechTpTk+DHrSriZfI/FFJBBBW19uMEHL
sR1YSlMUQktliuZkRusEFd5caEQc2YXkyj1CbFMG2sEuul9GYyIzwPZ4Xad2s2nErHuJgy496VXy
WMQUTTZU5F0IN+OgDVNDFu+Q77OuCPZWBY2iV269QZvS3nILDBtHld6SQCFuRn9sv8Wx+NKXyCqd
sUXgqHL0SUMGfVdBsapCW+3wTKBT94NpD1ZFsx6Fscc6zm7cJiyfiyAu7tEv/yoE3RKqtm5l9WhH
26GO710V53t+p4vkDB1LDlq66YeivpMl0LZpu81DVDfJaVDdd5v/cb6Bk7D7knsaF/wheye4i6Y5
oQRieR0q3Bq2kM3cfVI2xQmaGNrgFr5o6PO4YUHER1tm9rsb6PJbOxvTBjps583NxEiuMmwEl+zM
OCxtjms47Td+4AercjTBzjiWPVX2L44g3DKvYoTmdSv3QTNlB5undI9MhI3gxDWMn0qcy9YJmfg1
OhWlH+0GOLcbTejMGP3O3fat03gA8dxNpZYtOULDRjq1rSLnS6Vku8tBvx4wch83blQZ21GyZCEg
hfexGfW7wh/FLhDLh4pmbmujl9gUtAy0t/g8UOi8Y0pd7GVvTugBuAzUy/AcKFEcDM2xbnM1NGvf
QOg1j9Jaw7RLEcGNwQ7NaOj5ZZQc/DQBdIidBEU9vFpYxN/HMMlWAePvfaBwbyiyDkLoAKKQt5nY
lhNwA2m69QcE2vAJJ9Z8bbFiPZEDX/vRAhzTKA4rrTa2cwi0MexCrVwHFWRsDHMLTBUMb0D1RRhh
Km+SPsXAwRa0/4yVKeSCPD/Bo5PboBPvSVgBK8T+wkxrOy8aZpIpEg0JdNiBW0s39yy9hvCky/Fo
h4TC+NoM6mAX5Y10GAi6mK/u0MQmnqms4nZOEce2tpWsKuT4D2HgFPsh4PM+a/nPOUiyA0dut4XR
1OI1003HWOFbELQQjAk/Tne8UX/fB0uXCF92Xc4mksS0d9aZDfsxNKzxOJCHdURsLZ8rAtD4Dwew
I51QJwW0+Q5grgPAzJoXwI1BO1rOgTejB2HizUeq0xKx61QSr8rezDd9DjRSRfUrZW+8nuikNtMY
+x76PfsQGK54HCbURkINHkkjA8YD1G5CLZ4SDpGiNJAtsB6Ne0o//JbNcrwpDe0ZW5B+09iwHMuA
aDnH7yRqfzvzRqcBkJqrHyoFNei1xt4MeiW8PJ7rB8nptnJhq82etKefQ9hmwE56jCiwoIDElT3Y
J4iP1pWqtDefZuEGxWS+jnC9XVNZ64t4UG1rMDpoRg96jjRfad8dbA89TTXupo6w30HGZ92BXYZe
IXi5ytCm21Dgjq71xEyg3rAPY2Z3z/AYDU4hvTuNka52DYngW3/M+1VSVxin6XCgR9lOnuFE5dpF
WLqCEsHqsLroNBR4ffcZBizII+r3KJnUqQbtfOqqHAJl1zjjqkyT7rYwpbaG9m6sNK2Qr4xeethO
1INeXlQB04TchHsFcdzPiiOcOi9p0/QBD4C3ul9A/2GGoBqScTLLob6xXSCT3BnqjwTGzj1iq+pe
FjSyqIIG0maj13j221OPrQ/enrkFu8InVZ3opNhe29VgbHJJ0aO6oHhRKpeIbHSnRT7tBlD9loBb
x0b5ZBb6XT663yYxW7sqHgSQVEqBiD/C2oRHexLDPKPssqtdLON+O9DSr4Bbda/RpmRrEGZ7E1JO
gh26AXWvCSV16kP47xHmNaNn4eRwX2PH8qVLCo1ZEgVXO0L90uELeuwc/8GgXdzCpZVPpi9gjdY2
UBn4AaYSIbFxDszgUxtZwx3Wrs0WQ5P5jdj1+b5FOBLSIDrOjTGUb1WfB2tH1OUzqm9Pie6HX2Kl
IzI+O4YZpd+cWJcH4YfDvUXt5eEW3+/9cNbWZhOJr46b6b9oEb+YiT/cMXTTv2JaEr/GVtFpXg9c
9tZDhTxUIHA7MhZR1keQnfDL5fxwtgLa6B2L7tVoCsjlYuiyZx2ZiKdCVIBwkmZcdTC4IWjSRnkQ
13aNKhuS7c8BUGnTZlH9LDWju0WXmKxH4XLau9CXFlrnTeNXSx83tRli/75IR5qOOUJoBIo2NQzB
uto272lLPzhGu3vfiAQuN+0j08Zwn8YIdJySqoMwOcWdAKehHUVPhOhmHc4gRnnpLIMoJNvVbCU3
aSM/9CFKT/SjFrRCv7+v9YgmtsIVI2yAHf1Q+V5ZDd9Npseb0MzCHfq0HmZJKrSbiQnF2mnLcd2w
vh7iAdyhb0wKX2OpVwIkSnhQFTdmoE3fxTKxTsg6/m5bPjp7O+vHeyRs2gbZuTwKA8WrnmpilWkg
3NDKcTrMsLLaisnVf83ZIFapXoTHuuvcNdxb97ZG1HHPZJ7NQFWCWKBx2y+tY2ykHW3Sr5oYZw5l
JEmukyFaGUaUnFHsh3zdou57K1J1AJQeHlLdYTE7g+EeOcjSVWLX4ZsbJeXRmLv2NPB9XVXxvAgD
HO22mDrIbaLdo8fCkJGp2IZWrgbN0mjWzCKfVkUpjRMGGs2udOJ2VeJqvx5n39lreWqPazcdppdO
OLFksgaYW9shgimJz3XrtGIH58Hxis5o18hZnJ/a1Ldbq/CXzzv9mlz+kkeFhkKu4FYNBmtlUn71
jVbsIbR+EE4xHxkhvo/u/IqQ7CM2+BDZev9aMpcOvS50DJAl2urew45DPjvQsoti1NsdK51MGk1H
ITy2zbjSARleK02oj7iSU7RGyuPc+EloUIKAehWRlVE4JMFNg0HdeUrnjElYZR8dy5uG7jZyZLnT
CZC65cfNXjXGRrqTWZWsNNsJyWkrxL6ZfTT/9E09vnNxYCAIT8Zp1/KadpYfMFyNjfiGbChs0hum
OrnIEbxnVro2mCbegY3MeGtYfYCgkHklnN8iY7rnam+N7Vq48objXgZFvY2YM297kTNsDPV5rfw2
3DhaGJ7AmfMj8E5+MFmK/U4leXeA9F7RF9n4igyCUU2esC6ZoZyrpB/3MQD0JlNZ8khbF3AIq347
utawNwWluPIlikal7G3W+sG2yPqZUT5nSIfDABHdDmO8qZj3Gcaha2eQtA54Faz6wEF4nhhYbSW+
te4HY94yV/kaxb25Cwon3XRQ2Q3PqGIadrf+FWnujNg0UBJMHOeKVb0UfEYeIC1K529ws/QPYHG9
5b811U89mrJN1xFnnGAuvA2TdqD1yLBd1cP6tvWxe8CJRq41Z8i3dmObJ9Rg40pZLalCfNgYi0cf
dOs4fMxxsiHQFWWom9XrCOr+zujscqWXTKn0dvqGWzeNeoY3VrR8GCIHhUCdr8DLvg8Ce+q6XuSr
ffDE91K9+tOUcUdW8sYTFz/cKsP3qa5gNyRGRJ+HuwuzVFRQRfMjtezkwWA4tcnG1Folrkgfp841
35M2G1+1xmyrdT8iqHSDVK4beMQeDOnGq1pAZzux3s2mwCg9p//GkCBE7NnLE5oz7A8iDbzLsRle
0lEhNm3txU+qRFCgMwL6pqHhDLdxodkwMxE5rcdk/EoOlQMFPC5IIWmsPqPETWDYU7zcTYFAACkF
gKOw6q10hnZP6E3Lxbt+nwVDcFQujoUWyfHvUypM3YtDRYHj2sN9V6G3QL4QnnBN0L9qqaLKMhu/
2Jr5KFesNWM9GhLdAs3PMyZiJs4BmXOaOhNSgiOKN5dwbKCBaVpPlmpXta+T16Ez8O7CIT5meikZ
UlrjHm0MfHvNsLctjJ2NNhTtjl8z7ibMTrYWope3Ol844bqvjvGE+VaKSc1zkIW0CjHkfStAaY+q
6jumbZ3XWHm2SkqcPTK3609h2eTbWLRZvEGJhKyFtE0WK4UWCWH46EVdbbZru5zSZ21KY3j00vke
+iqmbMDTpCyjYkvzP+yyUSRPKJfcvdCr6PuYYKiF7Va/A6sb6ECzdjP7ZfJsM1V9ZC7J+BXBEtIW
txAy8ZJev++kn3mD3g94KM3RdAY+Z6wLZ10i9YhwYQNRYFHWvDWEJlSWk7MzzbLaup2BvQHICR7u
mjGdQBXndR/ajPg6NW1NI70z4ry/H7XSXLW18ZHZKLxxqPDvBiNvTwTIxgdUlC1Dq2Ih6WjmD73L
QEZLWwdRRJ6LbmJjh8Ncewhbfob0ChhFacHKkDgt2ohNZz33wn5Y9ZFpeT3yClrdEUiv1YCOisCP
n8iUsB+TdIg/wPW6DqvQOXpgBOmvJrbKDsLXjFjXxYiO5R2uXIQoXmHU4V3KCBDUftYPuIkYb6JI
XeSCSXPOq16i/+rkQ6QbjDNL676nUjqbNHsVJJ2UHIGObYpAI18KZ30jdaM6FElab0S9R9F7CqJh
sZqa2CRhVk5ry9AxASU1FlzVFhW5Y4w4MDlBe5ZVYYbZmF98KHTeDGA042QV0lroNfFqCtKGomMp
+ChRtswNGO/Zgb4Rne0eW9GqdTc537CdWCRy3VStypqjpMQtoooDzMI7/2cUsM1j/sBeJ3I59TJ6
NVRNMxV/s5h1MRdZbFDMCEGv5QzTa1m2zV7iSZDSTkb+LsOOBqm20O6SqIOxZYf1Rmsbk4FXUz0X
hcnD8Eno3pl1m/7CzMB/9xs5n2M8al6JngHqigMN2LJkUpHaj4hAYN1Qrl4z7P9MCIbl5qKXMKRk
5mdYynRgd/7OOu4rfCyQP4UvzD4fpxEEAJMCP9Q3hXsmLO4Kpe+CbUmbBJeOVAdXmKYp5WXSEzIA
y0CWVp/tfgLg2fQwusQ17t5nvj+UQcllhIC2B7rumJchEGOFn5Iuh/Ksm8OmjTZVrzOsfs0Y2f6b
JPjHhQylL9REA4aiTebBhdeuloMNhk4VPxGL/q1mHpSIH5mw93jpbf99pc90xP8Io46ElAh7VnB3
lzGAzB5nvCzC6KmIyOkLxqG6i6c+2P37Kp/vxxGuI6SybENZxEChqrxgoDeJaEpdr+YH4MMANdWU
7JKozrcENzH8lmly5fktz+d/6Y/L9aSOU5xjLXJBYV1GUkQDhlZQ0cRDRlJrtnWnJLhz9DK/LaUT
vHS2lX/vk+EZ04KrDNYL2vj/XNtWjq4MVv9iK/l53fsFfBNlGeIht/eJBlCqUxEO3/z0IZ0fsrDh
S/0ywJXAVI6iOTs1nKO1eo6T6ArTdEk2+vwQ6Dts6cIDxZTPtZb//zfavxjw9KKJz85F+CaMwzy8
uw1l8YNs3n3sxDLICf9+yxe02uXWP13xkiTMXCwOB5lnZ1fW/qpR8U3tWl41hR94I4CslxRVALNH
rWhOWdldcRsWi3bkzxuG8+qwPaV9GSg6GVEL0h9k57iqj/5YvXczTQYwUh9FEcox3/K6Hn7WVFpH
qMzPGjXQlSfwt2cO6VViN2kbrnXplB8ltSFa6q0z7fXdqLW3fRoDgcj5l1PM71YJ+OyG33A/vC1G
c23C1/YszQbsib/FmrWvcbpzsCcaM2clZH1i8vX/sShcodscZWx6aPCfF0XXB7AgmZGfMYo7W/Mi
oXJdr118M3PYORaWcLXV/oCIcCVJ8K+Lg1pScExLYXF8fr5yUzYiUXGanRN4Sc3ENyx3vRHedWa+
lOa70X91mhttvBKcJ5bPzOWi+P2yy9H02y6YKEPCumRR+Gpc5dq+AkUevk7B2Qxd/PvefXJz0+Ye
IApW5bXou/9yN/919YvHrRdRAXcry85aQsk/x9ODiX54FWZQhKzse29BQW1x9/SGEFYAjfQPepCf
aW89mam94oO3rdD24v9BKWUelE4vM4oSJkD1YwhrDYaa/mBqE/THLt+UA9eo5+zBqYyMUpKCC9M/
vpbOduq7X0UGA8jMg9UyMuXkW4sczgshmzGmswjU67twVBs1z+/QOU5OAqDmDCVUxWadFeGWmOS1
YbBggjBZDXLcd37JIMJIX1I/eCaV/MFPSj7y/GswagDnprUo86NTiU1uVW/C8nHABf0Yc2cGK7ES
Gl1GydCgUehjsOXjpwsnBcOCAssiS/7sK/UNEhOMzqHd1BkCzqk4RcxfQGiYLgbBcxU13Spu5Jto
gpPt/EzoRVPlvlpqGVp1/Q5bFYpYBgz4WQngxP5mKtTzqA03eVxtikmqVQ9juWyCxysHwZ9fPAab
LievsBBmyMt9xjkwA51Z6Vm3nAe6HaxS3LEEqtOOYyB34QT5J4O5Y807I55PYvRfwgjrN7rnxpff
8k47w924dkL+uRkY6UjhWIpvI9jDxScBNFyVkSrKc1J9mHwJeE8KjEUTL1W8den4telb2z8b+G5P
9e7KI/nzoww+h9bCpNawlr/7vBPR0ca9haj6rPdafpqBOreGRu5H1KqZOcyo/8KSbPw+uy0UB7su
79t0/g4GEB5ngZWAlhrWsRvc9r6uJthYEaasOO2rLdrr7uPfv/U/h/fP+5bfqsiltChgFVjv59/q
QDxgAGEW59o9RP1HVLw5M3oIF0NM90EBpsTdLd6QjGZII7+jhvte40dizvlNPd77AwQTv18bzrc8
AcDOf400BKmGnaKAHZwiNUEtERg3GKGtRj15cOMrgqDP1fDyIUZmIiQutbxrm3L188+P4qBELDCV
51m1J39KHnDOieDka9dibf5yqiP8FwLpEV8VUy5qqt+P1yEqRC1BxM95yjAyoYH6AFxK961mf4z5
mN1Hrhpv0aNMJ0avTNGj8Vps5F/WlcMZ5rKibNcm5eLzT7Cwox/wSSrPUfU6DeZjns2ARZXHONVN
fyg9vfKR//Mbzy3z/aSMNSnQL5NfNZwndTPh4Qa5a/1Qw5wCDc3pJrDbcG8Wo3zJkhpzs1Ew0Mfy
9Eqn89fbNRAPubYupLwUQGt6B7yNo8IZBAqKMhYrOOnlj1GLqxAOdQcV5OvOta7s3ss+gRXlyP+0
RMuOoLD9/JAbPfQZXy4POUwxZkrXmj3+v1cIn67xR+yC7Zfa3LflWcmdS9ffTmpVmq9M6aCK4f7m
bnKBw2mXX+mB/rJbHO6JxkQZ6Ogu68bSwC1E+A5PVLjPvSMARPuXGZz434fKXzoDk/aH9h+Jn+Qv
FwdgFTE8lLldnxth3jd+/oL5G6PAdB+EzROEljXppc+oRw6tqrcFNvQN5sKjAfXUzcpH3KaurKTl
ep8Puc+/Z1lpv5VG6VBmExOZmooMr2lOJ1YO00RPa+rtcC117M8P4nIxG5sTPj0Qsi6OpBGwYI4w
izkTpXjQC8a3XXvAFGbfojb794P+y6UEmjXTWt4mEIPx+b6iifNvAnA9d1H8hOO6e04E2S9BLH8F
/mRfeYp/rh6Tq/Gxd13DUOqyg57soRNx3y5Xo9gqm61u55tMXjl0/tz1phAC6zvaG3SD6uKQC134
cEuYz7nEmQWXjW82zHjTcDgFkk3cNjdQMa5siz+3/HJJxxIICCkY9Istr2Fgko6CSybzIBGICO2k
V9rw9u+X9deruErSNOkkUF9uPsMdNYJzeFlGmZ/zXj0ZRnjl2f2lMTTBH6QB79QAibpsyZmbKuhO
c3N2sl+1LFbVgJF89TE6tIAlPOFxrfLzDDUqdsMrq+Nvt/f7pS/2mAETJXCc5b015b4Si4k/5t1X
FvxfliBwGx5AfJB4kpcfYaI67IpZrPlg932FnNCwbuFhZ6c5SucrlcWfe4vKTTdpHFmL1h+vS4t7
t5lI5Dx3pj2z8Bg/hgYawGkIizXB9POVQ/PijAKsVS5vjVJal/LPYyMJhCU6ErPOvXDylZZn5W7u
dLlJ0qncEEDRQZhujCt5bn9clAGY5KQyDdjvrP2Lle+TWgGlp7PPjt90W5/4gRUhI8mpNwfStXi+
x2TQkmur9KKuQKuug9U4yNURu4E5X5yQRgV0ko66dsbFbjjotUi2bYvGoSsEUrkmEPeaHQ1vNJSo
ACmVj07QQIeq+yR5n+0E1qEMZ5yYuiE9E6YQnDJm6w9zEFGpjAytC0dceTkXi2FR17PaXOpkYmk4
JJZ247cPiKrMGaO7XDsPrvOkl2XxZIVLNFgQaje6XhhXDqQ/XgvFluQ6HBX0Vc5/tehvl9OTvk/t
IqjPaDA28TIy6QjIcd40WcJ6+X/DYBcAkas5CpKf5NyAgvX55kpKMASRTX0es2YHLzGMSS0o3vGd
Pv/7BLzYvf/3QmAxJmCl5YqLzxWDmikmdaI+6xkZRD2IUHWfXQtGvnaR5Zz67dkxOBot9JT12YqC
Ldywp6S3EZ3kV+CWv11GCfA3iRcopfHyCn+7jJ+2Pjx+Sjiru9HS97G+a8WVMvHiS/jf41ISfwAl
DAcg6WKbOC7EmD6jjURD8Czd6kbTnTvTXGTbwTGNwtlTS1/773f014ti3LvcGSfs5YkwZ0AwUo3s
JGzDxrneOVi7Io8k5monk71pXHFTufhs/M9N/u/1zIs8z6asrXRKuF7azetsfpoqsfr3Hf2xd1ne
yrX5rJtYYOIg8flNmWYNuJj7xVmD9TdKKJsflWl79uHfl/nrg/vtMhdHRF8FJrZhXMbP8YJudkG9
q+SOoLA1CjQs5K7ltv/tjODrpGMfgesHQOzn26oy3K9x4C3PTf6Q+B+Zv0nsG2Re6TWo929vyNQ5
+jAfQSruXlxojCNsXsyMFYFq2Ap3vbyyBP72gv73AiAcn+8Eb3HT6S36vAC6ncwST0VwoRTuY5m6
srqx5P7rc8OQh42Flty8bGptzJ0nPzOKsy6yAh6B69ylcdatx2pwvQaO3WHg+3SHr2Z0insGqsi8
YTvZI6hHVcdr8sliYGz+DTwknEONDgiZerOMu1MtjfbKaAPoy0rz4HErZKuEef2KcNDZIw1+zX2Y
TVE5/0w0zT7HZmCt46mqzHUX2hgiEC6BQV8v3X2epd3DUAfJJtAyf1sYWNxSdCxsk1CwjoXtBebQ
LqlxxLPLl7TuVhPeFmu46OWOKfwPp62xWwaIWQVV9LWArDRAmMF4nCTtLGrQgjcQ3aJ5sH66dsZ9
SrIERqhnuwwHyJUJCIKINQ7P8zgd8znbD02rrxyEOxq8GjQ1iABwUAwChagLU8FVilu0tUenQ2CS
VitGttOIPilS2NNJJAkysVzPFVW+tk3kSpR4LtJIFJuJHP29hWfhgyzSHxgcqg3kFvuLPXfdzkBu
vYOw3d0H2B3u6dmrlfJJqOl1YmAaJ5MbCxXiMcMIHBtrK95oCEceG2PJViuhNCOEaG5QjZaHJIdL
J6NK7Zdw0i92GzQ7c+iqjS3hEbsFpBAnNOxjDl9yPaeptqnhaK9tA9mGX/dfGxVYq9zsxC9focaS
tTm8TJUlGX1NY4eUPMAznrDj9TwvjIm69CGJOUaywYoxWs8VQWujmobK67QRllGFyNfFXfqlaHE5
S7Lcx00C2fpNOoTyRgbZr0roSNnmwjn0XY/h+oQHQz3HmInk6DygZEmvntg0Q+SMX6PeRUa75Crq
jm9tpjwyMA6FHQutor6NEsc5Lrabe9OdYDeEOkm1oSVQjlfQhDosQ+VkfAlmsmwTidq37xbLfB0e
Y9BO6Saupw85nAY/8Pp8eiYcEkV1CM5ehiF2yH7p78zYj1eOO5v7sZs+IEhocMod3odDBqmFhild
hyl+A6UkJ8MWIt44Td4eGosI2qH070V00yfHiJSNvoQehXulBz9c7uAIBPu8GdSekSPadtRe8EdS
A2rhoJKVkXS/6kH7Wk0mKBFelDvfrvHAVxmDgqYMOU4m+x1h5WR5ZInBlMcE1UvGet41KUmEutEI
mOQBkqUo1B7yoXBOsizaLbkCS24i7Jyui8bTgNpza5W4RLRhFdw2tvqpuTpkDqc1STKBetjjjLWk
Rn4dRcxYi/Z4lUNt2Kaar+PiLcaDIKaBCtuIbusk7A+NL/xHPyBarCkLPCJxB7l3J8jl7oxHDDxe
HEnyLPqmSZQnSiFHxD6SVI00EjDODecuavF/i+CL7ZzQ/GHhHwP/FGZbUjnfMQ+xthXUuJWTSNhZ
mQ8kUZT1CSUGdbIe3JJs2x5y32FEAzca1DR8cPR+XIeFk78GmWV7Bv+4NVRnrkfsG7Z9PNsQI4uZ
iQYu5U2M+2WkDXJbLuxzs8zLdUXylhe5iBQiuZB4R4hvuFjg6JCBZSdiCkj4EhFyB5xDiToqNuFc
lz8CDW46Inj8RZStgWd21bRqTftnSDGHt37b7GAkkxrYBunKaB1UEjHpBXNKvI/rOIQg9EGxDlvd
glXWLoI0IpIic+7XQ1B1TwGY+rZduOhdORdHYrjrXZ8jhLKKGQPPamYYmFS+x5/wH8S8pJmF5Ze4
iwyyPgPEVU2k8DYl9EAzEJaj42oxVMCgPAzRWMau72/qonI36FqN9Yzafptp5H8wq1LfM3/UVxhe
t6uosnFCh0WsouRjyJufJdQ1xpHxR29qb0bZYUAyGj9ynwO/sXkAqiph9jrVD/IuKs+WPhE4/yUp
GXG8njtmvRn0iSeAqMTzbeSW5Bc9E27Az6ysdBWLEO5xps9eEiFjD6BDw3iq4Sg7ubGz0FV5Q8X3
NiS8B81zON7mJDaTRKpNzQt/kJ2YRiNs96gGSuDEeInsBmacWaWvdpa9WJVtvmFimp0GmKhHkkeD
U0AbRWaSQGfdRex4e5EgQbbUfqiAuJMsh50LlXZAFh4YxwHz160EIVyL0LWOeWD/VPjscm9JcdPY
Lir8oSFjk/kgY7NmRHUBKhQshrERaSs7OSi16WNyT3X2CQmDvvUYd2LYwdBobjECaO/KkpC3OuPs
XXrgG5pr/NzHEMp3Yf7iECrXvYV9S89t8Hd47vqJE2/L3p12yB7HbUg/w9IeOvBmOJBQImEqK2Na
8bGdj7LvhvXcNPKpjEOymfq46wg16YZ4RxqhCQOO4DdFdGbrSeq1H6R+RfCwTL+nSKh5mPoQnGPC
6Vat7OGhuszF3cL55sZ561WlQBXnzuoOviiGylFqW56EIow3jkpulLTf7cb8Ynbd62SimCROIXrE
5SVB7EnpZPY4e1jW5HroT+tT2mnBgxmhwnEhr6/ahvwxc0xgduGvnHq0TBlEu0goY++nMS9hCsz6
mJeKca1jQq43MTKXvDXGk264tZOcVD0qw22bQqzLF2VrnrL5gWZ8L2UQvbLtDk1gmKde2ubzcbTV
uJW1ER8aWKd3faJgJwQKSyZf/cwqBuQNdNuj3rbtZhCp806IUYrXRFbssbMuV3aGOos4IyiMliXf
G4wFkEZAxoFQNpvP8+SgBuhUDDksEP0jgTgZa17Pb4VCVUw01i9kNaMXxnASG9zRMRzSovu5QJKW
mX2yZ5g635dFxy5pjCa4UdgYr+ICs+lpmbQgzA7WfPH8p6ZN1S4wG7Vr/w9H57FcK9Iu0ScigsIU
MN2wvZG3E0I6krCF90/fi57euH1+SUDVZzJX6mra5lg20Nr11WtBmsmhV7WLvs4UOw2l0L4r0AYD
Ze0aEGWDd4c5g/d4rr1/LsR0EJiaCIAWePeApNytpY+I6aaOrzWneAJdFqPfrl4N0h++JLpalIfZ
rOCPLMRGTvrCYW9kPZ4ea9QfRF2Hz2EfYcPr62mfkaIZEMk0b2XEHt4rFk7lkNyr3tbUSq+eo2cd
i9+jFXMFzh0FVOZOA9jVgXTgXq+erVV3nCER23Yahw9+ZTQEk5nuZDq4+8TViS6sBxTsHtuwtHef
ZNHixA6pH+M132fjLPWvCYJuP6PDf+DN5l0Q8le3WJjXBeVs26AJ0Ll+o00+ZOU3qCJ7x95bh4sc
Wqvg3d3EZDs8E1SrYZvw+F03BOmpc5qI7plIpS/Z6i3VT/+DKT66zpPZXIfG0APA2z+TvT60iWm8
rAx0oSPI+A6/F+62OT5ME/0z62tB6Z62SJmL7hazvt1oBYep2yXLrmpIAR0Rf+/IEpiewmmufA2I
NT9D/jLWhCmzA/tzjZTgLDQeJ9dCT4zlwyj2idr9q/T4GTEvmvGJqZ5D7bUf61aCUrbqjT6N/T6P
vITYijlj+SsFzPho2lrmApg9CfOtgznKly1ZNiQ4xf15tkVNskrenZIkrx/tWqX4HCoVaGaxXGC4
dV/84ee9MWRoNsd5ZnTp/D9fq1v+BFN+XmOE0PBn4TPmCZK10OHuC9dGdx25kJooQcQGo3+DM6wQ
L4OCtYG2LAu8qnCvWuNGO5scMspy2d1jIqcZ0Osx+mxTGo9d1szjQ4Wrq6FYHeoPJ28u02R/Iias
EGO7cTHLU0cubn/Bsq9rV1tvyk8U5OvryNRro0jR2KvCHraA40lKiFuba70uG3FuVUqeYotV+CpH
LuZBWs5GYVw52h2iaAOTn4/vj+pjkcjuC0tuPdKkD9mSyI0ttI+8JYxC1QkJ9rUyv7Ja0MS4KgYU
RkLwGtJU6cqnves2Ye7inM47MzuOuaLpq+bwQVRDiqYkbJwnMiuAXDXW0zC6HToR1uWc9u49ka52
EDoQc+qmVi2pP7XTfQjb6OcNC1L3VFH7Hc1BS3Y1ZqtjmqPV0SiqAxuXdcDShXp/0m1/jttlQ0Iv
fncLFg/DSeygirJHlxnxrhWxmmnlvMFL5GtxmwioQIOAnAON5NTwIw/BQVuZZcBOArSejetRiGB6
U8k0pmlitkNXF1/rduYfxq9ePCuM22ngAWOgsHc1flSRU8bg4uPEtNP5ii/Sxq2U2svVFdV9Vucf
Pbisw0goO9YjExmxlnvNfmQ1/kRqXhPEWG22wrTUDh4otwPgKQS/vJnoxONXKgHGzXB6fiRB5P8c
PRwgiKb23hZlgYW0i4lERsbmR4stSLZyhpCDQZTvnUKKbRSuiRt4cg7GEpsbLcQMT9UxHA2y2+6y
sOFjL1YAySAbjkjqnKBpZ1ypINTvmHbrq3n0I3KcXy1nTWHQhJymsdDePMPV9s2slV/eTGBMwu6b
52ISotrh7tJU3MHRJJYpGUyU0RwMvq3V2gE7CBNzJAIbHSpjUIdRc5Ej7hvddElfYwS1qWjsjQ2B
QEh5qlnbWyOhdBsJ8eBebyd3w7DS2AKU1307SpeNyqCBuK3DcNx0Fsa/FHNeXPx6Eea6ivRzXxQR
AHASFoPEsjEFxqGgwCJ1ufUWM9BnC2SHbk47RW8BjIpgYSI4eCllFWiLmp46g6FGTbLkobFZwMI7
iS5Na+MvUYSkLuhk7zJl93vkwv0n6ED3LKdUuwFVAGI02u1OQb98jzlwzrhwsiCdMghKvFzGPVUu
/h7yNJgHlP0TWITfYQSSGXcDQWeEYV2M+Im0ltBtUp9eiAdjZOKDanbgpKEIWpYFYIFp9reGUMJt
jHI3MCIDdD4RMJsRWXgGjjzO+DVd752UaZwYzbwU3/YS/Zsh6r9ERlEeO1uDkamruUyOrEXz6mbX
An6jG3fyL85sQl+ayQzCKc23xHgkRA+EaK4E0NStmtvy1nbGjzRN7QSTgnSphXhTqj3aMmICseUM
HANLhXksm+RnIZ3usKaIPBBTRcZv2uCnKE1UCgUZMhVC/FdPn9+cZFl7zRkyRltR7mm5tnd6K/Qz
xZRwLChf0XLiGs5K4s1gd+4kU+2N03QtbqDlgVnGcNYj5GbIVeSdORCpnKDv3aU1FM1E6fEhscLo
4NZF8xgbrvPEL2VupMNLmrgoD1vSlLCNBpOFK0GnolrTy3HGdQTYj8Q3v/Vg0Ldzl5ufqei7i7la
LDc1YN+/pcvboONIPQ8Wur28a3HX6uGbAVOE01orYAZg1OzAewRF3hiH1uOtw27zvTTZsMUcinnB
NTlGSX/bpZ4Tbsem+p7w0L8wbMLxGc3RjiUfZAOLR0x2rfVYOPHLko5TwAQIG7PplpgwZhWoidAa
S/a/o+GsoV1ZdYh7su21nKdHPq5xLGe7fbSHQjs3dumcgYzFN8fKl53KyBhbQIMx96z4NcQ6AtA+
YBKVd5kzUbZ2pEfQPDPHiEI+Uvsfl8yvR3qR3yOk8q0Zj0iJRfEQSSPcylVuGCWJwzUKcLGWY3nn
kOJ2dAruvQKfHD+fjMHKGvU20r0vxCf1TusLvk7Nbr+qsX5GAxNTgLXjzrBKErhJN3+bCszlZhPG
GzrIEvCH3exD1WerDY8OYalk9kESUrQrioGiY7bVlt4GjKc+4+Coujw9dGXpnSLH+KurGYVutSx+
VdtAHyz3r6r0GihZnp1mbbav6A+LwOpGRJVRZDaPteonmvm8gzPSWBChxgh4wUC2mgbdblepNtyY
qfpmkRXz2TY/8YS9EkePME+y4O3vF/FvdbFsEMGVOzcMyd9sIaL+ZqFd+mVrizuFi2ULX47JnDWY
Qd95TxkshIuzgMxihNCcjH4aYeC4/b2TZyT+SHxcKGjwvGux9poDPXwYTBE/NETMXL3Mdd7B/TGq
okXd8Met7qIFXw/WSPtgOe0cwKoyt5lGWdyMZMDpRtoFWtQbWMfLVn10nQzPkDuaQxyL+hCKNr6H
Z9IGhViAyfBY/D4djbM58GgiGXGk67W9LUe85ypMl31J/unZwO0D80JUG9OEj+h5otz/T9dtona3
FMuXFvcOI9hqksdutOId+nX82dRuO9FiSGorbTywycd67sY8jnzsGFxZ8jhO1sGtkuda4k2KyWXY
5hagnFSP0yPSmvrmwQo8GQxrzwuUIC6YRlh/7BOrD+l272GVx2eBYZ6YH+y/U5L+RO008uMzAraW
2iRdruvt3QLRdsdnlQcIJ5hZ1TQHpNvrd1AZ+b5tzD1z5OlbVZqkHqajuQP/a221wqhOWjMVT0aY
Ou/T4n47xcT7onPeALvodiUhWptJK9yjZdclZ0ldPLeaS94XADjaeK/zRaYlH4PhdBeCzHPfTjQQ
Yv1EBD3Z70Fa5R7kO616WZIOGikjCsiKkpD6Jx6GoAXMSVEmh43oWrhp20YiHxattD+INRpO7D97
+B6TAS2t0ccXrjprHfEaRPjY+l1cMaUwnHA4zIOzIk8yvJOKjLGUPJ5AVXQDNtP3H6wcsQcWoFb/
4gizIdFj6o8RLJpSt+FAnvtJXqkoh12hrCQoa7P0KcpJmbIz+TpZNtku2PcCfQgB+HqZs9M4HHkD
eMXvmomoi8iZSiYaa2B1OE8Uqd1gX3vJfG4xwH+UrXhPm1ViNNW/Rp2NBzjYuAul7lhce101b9lZ
YHcdq2JnCjO+Gk05QllygIl5AAmb2rDeCF55ZxOvU79Vn3YWt9C6a6YB+Da7o1WjGtdGgnLDsP8x
lSci5rszbUnaVd3J9XBjFysFpdO75t1QBm7QRtFHEbJiFO8r/mJsn4zS4o7oCvvP5fS/kP30gfy7
OsG6BlaZbZgKah8JEbj+FIG/ZpjQ+fCtU0yQjb5tQ97kDeXwR+pgDzcU/vOe4KinQZQNS4OagUND
OGGYFvFhrIRBAY+wDHaxOrUStQbfnh2jpO5luTGM3jtXpOd82EvVhPAJCXmareSl92I6FnP8iKsV
lmdNOmmFJIg/ucwPwI71eRLA8F2AxCllQUxTZrjR0/BxosW42e6Cv5kJdd2+JNgy+h3Zp92LaVjE
lrSJh4u4hRFaxyZBu+ubP4FNegsbvQ34fpEzyDY8RjNjZMOLX9kt6H7hRrCChe3uQ0PTDjQ84RGA
lwjsNBpf3BJwNiD8zteiNt+n/chMzxvKFRZlB7VbfSu9+M5KJXwTI0KxnZxGq88DvWWzzcP+Pnch
t5SM2IOOxTMwFFsLaqzODHyz715wPg6VItrXslivaENtfoOtUn+cU/2yQmC3XvrJRK0ML0XRAy0D
+zYiRB+6JNmDDHBuiyZn1JNWskefm/gudtNNkTWMvhQB3bnU5M+Sgc4qRrM7aVb5L8yjdU752ryp
9CzrnXhafwHsEwEXh5RnC2YAhEy85dakjosOaSVluc+L0d8LsxZ7KUBIdWyWcFyDuIukoLSYCEmk
7/f2DpaYJRq0zZxmL0Kwl6u62tsr0X0row9PiUo/ILt/z8a6EcFxW1p4CeD1AgNmUJ8DYiw9dbXG
WRwWEKt+qye/EM4KXzlnZ7hXOLtseDBMQA0lKeZVHr4vVGZXQ7H88Z1Zi/8qa+yfU+m2nwISQ+DN
nSk2nrWIW5Y2nrklk6u8o2DqLy7YM9dsX6NKh6iYw8bpxMBojDSQM4B3YnPdIvE9KEnPZukhG7WM
LL/rK308WyXIAubF46ZMtDCwNabURcLAoi/KiJFw1xAIS7+KC5ndiQn6xhwgR0axMQKdhradC8b9
DJHyvV1a7zRpaG7i2g+XhYoikRrtLrASfcR/bY0gXobKGMCK9skOuzpWiFYBNZ5ZgiuT0Q7kXi4+
C1pMO7F7qZPYOefp/MGRb+wd1iM+B6J+B+MwDUI0eD5seag7bd5BM0DktbbDUNYtkw9da4x1YMT1
tMnV0P4qh67KzNxyW7aUc6GQANzH6HdySDIFY78UW1Yi7zUnk88yxuanJGuvdwntRWdq7gzNonVM
qkn/EVrbnqtOh4sAtpqMcKRm68XDq5uYPxahfmw/dGE+QrUqKJWXirTjYvw0Oa2CHFyfjzX4y9XA
CDaGrOetNefMEaOFNGkjctdcaFdchhF+UlblvyWd8jmN5AydybZYqXj4PFoRBwC1WdqqMKNxzz/0
KKphXqbeiaH0dxf3I8Nh8iJcUsNDniUSnSDvhu6pJq8Wh3jW4PEHAJPkWG9sJ4rBREf9XaGaLxiS
xtaqPfTMKXc3hV1OMltXEsNJjTWznunfLGJsN6PrqKvWN6o6KyNTV50dk4NdpZtgZA0p5Ggeh5Yu
7raIdHUzycG6q5jyQ7EoKB71vnsZRUuZnmoTqEdSYczEeOVzYnVtjMO2t+30tDhedpL6Wn83PAJW
rbTWRlTv6iiLg8brul0zOM2BVQ7A+bqIdxQh+VErPYMTsNA3HoP3IEztd1Hkr2hG3ZMTtvF2SULj
AAjfPniTQUEXdpO7Y4k5Pw4mstHOGc2jXElfY9uqSzk1EHNadwlQ5s2QfSAZrOGK5AlIXjyLsCtt
8dyzE/FfkB72WbYrITITbAp0I9qimQKmrDns/xtgSSbTp4dYNHET6KFsQO4QFH9tABSytXGMDZv2
NSAuvOdEsQDJh+IkRZ4dhs5KDis3i25nYbefenQMcHu32QT+DYNN5Y8zEy4LYCp3KxoE7D8Nm0lH
HQYbjHAiMf9MzHgJN2RirpPC+2lQG7HxiAjzE3V7njDKnXU7Mb5GBVqY3CWxHxt8/OCLygPEm/xB
UKLto7R/yAhY2aeyBg9r5eLapav3wzKHIJb5csaFYZ2ktKujpWGYKt0Qyn+TNJ9xklTbCKy1b1GM
+kQOGoznuAFgxWbAo/XhyRxY0jgjwEiQoEiLwq7d2sWyCmYE7hBhE77AnLAB4QNZ3cuW5eB5kdwO
gxXvx3xk7by8LfXQHAD5lltnsPpHDCwzKyQs0Gnd5wdThMmlMprqPIsKdIo51A+VnbpsuuaeOg+m
klVH6V3bjE8WtedBm0ymZJ1mEbyxbqwt/cv2mvY6Wzi0CqeTx3Y25qdq6Bk/UVr4DuVMAQfAjFN1
18TS3Wre+JNkcnyPxkLGm1nOHDwZR0E1Rj9qmOUuc5OQBnrMWHTr/AfDiv4oRuuBniL66myz2JP6
AJW8y1j0RnXqk2I53AoDEmNsLADAieFDChp5J7jv3kmfIRKXIhn80FWvc0/krg4CY7O02bxn1toE
lPn1fZNV47UQKjs4rtuvBaLmQ9KmWu61+SC0qkDmICmR5xIA3TjHG5naL3nVe3vWPs2pku0at1Dr
NMADXi5JSjVsnGNLhLWvJeN0q6aohJO3gvpMrwTl7f1pufjX0Jaws/5no8I4SlfL30bTyh6GeSYy
q4n6rckdfFcwM95mA+tew46KU+pl9gnEQrJPVfaSWk5OLyr0c2sbE3+ADo55kVkbhy0OKyiksXJE
mctGaz4adhi9ZdH8U3T1B8682Bec4L4q22THWlXfOTpVlKVBNV4Rn8hcHP0uCnE+eE7W7kp7Ica5
4qEmnD3XIm8xos8zS3M5vUCGQhbpxTk0tFjcRhkqmHVCewVedUTQfZt5EDtWBDdyZ1waJ/tzMLo4
sGcuWFfwigN5iC8eT3VPqyZuHuyOByTwmW9NzOkcD0ph2OfujxtNAoSPU7JDyjxUIm5znFttCczZ
/mwo6w7I1JGYeCEotn4yNwWhALvYswWfgvnppiz9UM3XPvnEtGe1/r5YY3LxCrLc6WswRrEgTza4
0kbEXAwIEqw7vrAKXpcqNR8IU8iuogKZs8T4DJc4JgAuqQhSYf5+Z6x7BK+gQbQQ2W5sSfxIPljq
QUbSxeA+vo3MTne8ZHHA6AtYuWjtwxJ6rOSlZv2FuvP/h8B/T7Phh16KT9TRfmw6FlYv1Yc39djj
xr4nYnAaD6nGrxOZDIGq1npFXBCv3sblsMDq8uWiHtxx6d4kP1rgpazJhG6EZ41olCDr4g9kPSDT
LISTA8nDIorH57B0nLs65gu1M+ZLKUr5Y0Vk2a6VC2qp4bUMWTCmZOb6oumTzYBYO2AAFvpuM6it
F4vuaJAcdt+Tnrlvs6R49obYDOBPG76ISGX2IWUUfliP8tM29PYwuLP5Hom5e9EqN4JsUxI0wg7F
xVaaM9ZDOuS3dFVbN2ZeONd9DYR4IAl+8bLHho3O4zAM+BSZRwEq7aHNiuxqyrr9qgu7uDCastj7
O+HzzIhsI+sRUkxUMJtNQhae7MeuENj1fySw0uzgwPxeurB+z4W7HKY4dXZmTFfasI4sNcsvPRRb
dQGPJv3tyvEt1qJnGP1AbVfRzpQzEmxcsFqFkuOrG/G/AJOk3NYtW0U6I7YX8DHIhBybb72rh1eh
0/SkNLobkrDhoui6xjSTVUHWyuSOPjECq9k7fp+N0QHc5Rh4Ti+2kYciQbnujzeW7bPozV8ACCku
oc7ZT4aZ+kLU4YOHeXLDbkg8pNRjm06y0QC7CvXaoM5Bwg7OjP3FQZgVC35tSO/McBx84jngKKkm
7TcDXMR3pFHGLhmcF7eVxqNpVcaBngvFjsxqDviKm8W1w0uY1gvdAIugPA6fEjg9Z3aI6qWzkVoU
s5tfhDyhlAI8nmnpGxRd0r1Lh8yfkr7HchGYsbHQH83sE8E9E52HsLujAPAbPlad+XOSGdcMIcD4
mqqdQGLEYvFaF/8Gkd7CZWYNep/kF6AfunFmUrMpmRRk0Q/IRq5Kpr85GLp1z++SrfKCvHFny+Zg
yWeI0ND8RZDZT5U42/bFKe6i+OQmB5hpCasfHaSU5x7smrruAnEWajK1cUHXY21U8m5BSjc1/ryH
JT9I9eM5DzWRGYlOw9BemEWKhQ5IP3dMP4ueiG0ulavGMAu4tvNQ6i9m9rwUd3Gybx0GfPZxLluW
a79qPOTMoVrNN1o2VuVlZrCUHMV0vy6he9aN+dCxJWEkx9XWdH89zNFY/La0qeN3018m9dNjpTbC
G+N+oRq48QCovey+iJtdVD5H1rtWX0SVHm022NJ6cGpvx613KcNVcVOS101Lwy1MWs9Z73dT+zMz
ubAztI20U/r4OjOcaqPtOCA5oB8yKbgYbufjQaQnaz67cXqorTywrYOePxTVc8GX09BiX92OWT9I
nKHLg8q8sPXz3c4NyuFnfWoy/lsQpBcpgIQFYO3Wdu/K5k3nvIyq7JQZ+1GcoWgfVQ4ciPaZg6HX
/6UxWSxIU0VLK+n5w/gURjggeyar0w8H0EaJk9MzjrOqUzNy7wCpzKCg6cVrKY+SGcRiWJskHDe1
eYpRH/HGcI8E/NTM+WpxrxEyZX1E5X0ujl38s1IY8Sj6o80f8KoZUNivnlrXYR9MV0bnwSNKoEV1
6fyzxPM8veKk3LDpaK1r6O4r9lq4ZDQEOt0+RVOj7G0nfnI2q4pbFa5fsmig/69leEssgPPot7Kr
yz0uAb5brV7vSrpcIJXowVSpNWxyB+slhsd6ZMD7ZWRGdnNdvquF5PDsOqrn2CW8gqO9ayYf8c+9
a2u+Mok0y8m1QuIFPFBeQqM+x7BTRX7InWIzklwQVwm8U+jXEFpQ7LJfWr0J09UEz25x4nkvQ83B
67Foy5mlhhtreAHKF7Ar9muqwTTbJ+yXR8ypKFsPc5Tghn6a2Lypq4REPaXW1m7fU+1tpSmy8XXN
awZ2xstmvyVCd3rRvcc63KeIMpfqjxHlXmte9eXR8F6QkC/53winlR1WCQMWesVBH1IUavuVAGzY
wo/nj6R+SUhBGfRDGE1HOep+BuGpLjHee0ApmdtTLLBEOM4ocSx9IHYL0U/x1IrX1gxKXTtQ2x5L
Y8XOgthNfi1woTn7lZKfifHCphqKjZLfk+TxpZeFp9UnxypimDOHPiJ0WmrtHqFRYIyvE/4Ez/sh
zYLb996RPwgC/SiGNgnRQRDlshj73uLvxnE7s5s/rspIi9SI+LpmeCcmByLvAG1SoOXFNmm11wFJ
GuCqjRs+ZPY9ZORDZn4a6MPnAvAWMoeo+iwHzB7D89jcrTfhxPQQjVaQa2gDyJGH25zmVKRKoFl5
JrlJpzeE9VrMV4vcFROH1RS+2bBu0zg8heDEnHDTJT+OBnbY3GrpuQa379o4dYd7QUzR0LAaZ2dE
ycq5XwdjuZwbyPMz2SGxHUTma1ESFchfZKLhQSJQSiiLO/aePLBnGbWMNW5guSwIAJH72RmrNHW6
ZXMXKC38bocqYLwM2P0q56Om3vrxn60fZrUXFE2Zdyq8r9K+hyfgJ0C0MrPkiD41dIaFvS/gqY/Q
7TMBROCBazXJ9owW81HzJ+ffwpk71v+a7NmxLzHKF7v6iPoP5GVbGxkBmgZkmLclRdh+GLWrOx0A
VHQu38N9D8tevWvlR82sprLoap0vrX2K1iCDZKfU3khf2+GfU1T7Gdkt6gM0b08WSOoazWGh9SSC
pRzZxaZRX1Z077SkmJdHVjRAQZ7a6g0uLnnvEFmBHgDDpv3jH0bZOHxX9v0aM+JpB1s+5tMf+4+y
/UFzS9wu8Zmp2ujGj5rJVPH2c31Jay5PTvEOCJyDdNFM94t67l20ssudtO+53XbU0z6IlPCvZkjy
R0ymL5noafsiek2HB31+V6hFRHfWqLEix+sOq9gYwUbCiSRBj6UomrYA4rtTDuh8z9PvfKDfhCOa
Mj7XZn4/YrLkwcc76hdfjg/DiJqwZzSobsJD/pdiaX1NRgJz7H/O9NsiREkh6dkT7LMFJC6PhJfB
n9NfjdWDCwe9Q289xlaAqnS2tT0zRWC+b8jMtjJcbhC690qnrSKsgdX2VmSgLpA/5bL/mIW5a6Oj
ct/ZFNBK5ztlv8Xhr7x1HjFlxBZ/uce6u5MV/4czvfJmUPuOpRwmp+MYH+WA6LDUN/FyWcU9w/xi
cqpmijNjPSCsH8U9RUxfEMb3jsJiSjxD+eiCqa0yHvIHh5hHPAfZDkWWB5KMM84WAO++t3xE9lPb
X1LvF6JoPpyi6ULOx0Z21/VLYynNR3QE3Nsat6R6DA128razJaiAf+23zLczVR7TkbH99piBsT7h
6mn8ZkW/JV9pdq2QH0BPWeS2x0Fn3wzjbhbHpqWV1Q/W5OwGrg3TPQmNTUS7s9KbZDsyLg8IVtGq
3+bmcR6/HMEb85Enn1pMEiN8UB2sdqVd+zpAALBtUAbpw8fonJfyXmo/JbvBKr6MCck0X0x7tII0
0vyo6mfdRIn5pTtnaT2G4wug7zI6Lvauic9KPaplD6DAt9TNYx5bjnd5em+hvk26zzzpeAnOtvsC
onTiFksi7CsvtvEcpff9cNEjYhzRTXXvqTxBlukXl3plm+Bz5w3dZPLRM26T8VAxTx9svsf3Rdx5
/ZZGLrC7f9xHrLsDk8tMhr+ThEJdXFwSxOwcrKiebxu19+jzre4hzsQ2MUB/kz8v9J2sMc6glAq5
nPWV339VIOuj8tg7j6k+XgbjM+rDfW54TKiB/Dc3GhpfOg1tD/ml7C4mfY83mWSTakuZTsHMyLqg
JpA6WWV0JfGtoGFzuIDd4hFwAoLUFyLqOO3S0wQeMm//JSipFXGfc3FU4jcenE1tvKUcAIaeYiNP
fWbOigJ+YqEYjb/9HAdaMkMCmO/SVgETYnAruOb49SvAuuUpj95Zie57734N0oR3vVvWIAmKjsnZ
OhVKavlkSNJNx/axjyBlLhYHTRQ04cdko+UfX8Lqmoe2rxGeXjKtWuy/oVXBEj+N1RehqRWU1yrl
SCiZWzZakOjM/u17Wr9LV5EeZHFpRWoTauin+buPZHV5BppFyaHXGy8Ea277MgfiGP2zTNZV6W89
kHxqo+RHVMOlSFBjfxqwx7Lg5tiFb8mUueCfLFC4hGRlOSn61uZpGN6tai+7O2iQSDA4tMNdU/yY
rNkbL2Hx+Ve6W9lbexGGLyhl6MXrY+z0u0H81DWoQ48Yj5X41avmWDH31LHrbIxV5qu9a+l0LGH8
IjhZZ/nRXxOS8HYQSN40N9nME3dZ/DwbC5D8Zsvs79J2dbqdOMHHMOik+Wpk9deiS7JMW98yf2r1
F9vO2YYJG0HvUfn72CQ054jf2P2xal4G0jbuK41LN35NvJfYENseLLhavidkIeFzMf95NaB+3Dfi
oyczqedHjQ/Wcizwvcx0iLn8jEg/aoJ00Q+DM1x6+TzWO8kelxqYSKyNYCNMt6M3P0S/9PWXbT7U
pOWVJuuZc13ucnHXO/tBHm1HAHINcGVsEU/4HfWhLJJ9T37NiMTP0B+65txb54atuIx/lGn7EwPj
Tjsa7EcrhripeHGc66CJPQrQjU4fBaTGT1FA0mauwgA/Wbsxhjb962SCiO27jZk/TO4PUP7vBZqs
pSxfWbfSfEa9uknKiZnPL+e7Fd4a7Syco0r3fUa+Dj8bW3N7efTsv55ENGb+ebNT8dvohP4ychJh
SzppvD7sBwD8Xtg6m/ZvEVVIRp/ZjiSI3hCbwXpK8z99uur1s41otbiIlLcy5U3Wb7JC9XVoVkyw
e65Y7kb2ZVB/ppRBBM63YVaVPMueTRI01aq+D+VLNtr+MN+6OmTbT0n2JhB+zaCFHMbqNHy8AG14
dRI+u+JJDa9a/eQ2j+O8H7BQF67P5JeJ+cnO+X+o7pv2w6B7sbxzm+jHkkFGNlP9QM9X+StJVndT
cqu0Mx5B4gsfc+es5HsKFXVBLOJIopJg3cfjSQf0vQi28fjxTAarinY6pqbT078BKWrVHyLCvciY
SUpaXG7uovjxgMoSLrhPxD4fdiZ6nzq9IXkK6pQclKg69MnrQH4zTjdW1v+S8cvr+A0RHWjme2F8
182wj805MPUjeFQkXbzHi9s/9BoRXWAtZTkFIo+3XYONm7jtBWC2rPFjWMT0ZOO3ha5v1jMgbf0F
l9eJUUO4wdv3CmDXXzilEVhnp9Bjrq+5NxyE/pIVl7yc2ZJje2TUA/o4mbfG0J5a6H/8PRwkDW62
wuabexNeVC807HH1VoXAQWrLzyL9zyVmOjemrWbpH16EmYg5bEH04sABi67i5HTzoYPGrK+yJmD6
aOW7tt1nho5aevknQuOOjYVfIIe1Bm9vtmQvi5WbOwR1YR3qmY/dmcejW0bv/fQfSWe25KiSLdEv
wiyIgABeJYGklHKezwtWQxbzPAV8/V3q+9bWdqwqK4WCHb7dlzdfjmOdgo3GXS2uTUNTEX2zKGE7
vZZPaJmhms0d+v63y3Cog/kONOwzHSOHZVmjrKXdT3oNbDgd+rE4j751rYrkkiqKY9j579hk/PSW
jqbKvCSrYH3PemqR+80dzgPfmiwgrF+pb4wvzBFwnXkT97ussPYAv15TpQ52L+5r1f1nCl+HsgE6
EpTBnc3LFuM3ZcWKAmkVboEV7N2lIO73b62ex+FVOzPjMVZlGdxucuUXy6CnJSsi2xAd8Na7bUtO
mOGeyoCtkAqOdU+1KG7kwR7u64plXs1qfupPJo6fZDaDbQLaOG3Dw7RVl9qaqcSrD7GAOo6wTMXY
xedkvm0xnzAU3htYYHXifsp23M28MMdCkvzDliOTi0pKmMD5uw1Zz8jtfdiGMOC/EZgjpzXZByYP
HQ6OjsaTbd3w50ClTmgIB4lmufZ1aKqTGvie4qhcUr3vfS9kUfndWf6paJb73jb7hrzlQIEEO0zq
ziiy+8Dif9K9eUGJ/Fzm6c4p4oPa4H1S6r4DscSV53anRUmM6GrDZM3udG3w8zqPYvo7xe4xkBaw
We+SCpeSSsUFl/GIhQHW9mfL5d2r+fbSc31JSyb3gkzcqO0nJeZQ/49YDvXTGQ6Yy/Zp2p+6YYTQ
Ph4nYaB0U9zAPo86qLMnm4MmDqiK2/eHn503Mubmn4DCh8X27uiSOgB7e9AN09osl9cZAWn02iix
0OMEqo9xzaFEgEeW+hFr8EJ/KAvqma5B5refvuHz9quwdXlF4bDtJJ4zxfhI6xnldw7dWa5xyG5Q
DriM+blYykPQl2chatKe+bEz9Tc75JLSwBSTcGtFfc8a5mY5lPV6ZS+BKLIYYKJxxJKYmkvAHWme
CLQ7ygFi3gaaO6nU2aXwF/DbyTGeDRWBAQXDCBGlaS9Nwlnub+8OxlfiD15EMCHKkW188vFzwh3J
5zjo5ls7WIAqiP3ngsPoXKwWXEUqhoOUiwm9kM12xjs0cb2jvkqrVwokDqTT7gKcN7ucbELVJ58d
D/K6QmS0p+daeVA/HVqcLTt/VeNHMXPbG0iZ25rUIL9ajo+ufXXH4jtfdejgXcEheTJVAs2f8Wpq
me0Ii+KFrPGfVQe6b/exXV57tmLtyPHMCMSjkvMu6ab2ccVAOaR8Qex67+N2wMtKohtv+MaJPzLz
xT4NmvHO7dO7OqZ5MG4PdcNCm8gDPQwYI9t93/A+ApKI+Rp5vg3T3j9JNFbAr2E+m7AYvZ0s1NHz
q4N06wfGzDvCv1y2mIup604g8PmSTHuviRARwAS/vM9qJDGHNh5WBDgM8mbvluS0xu4uoKCiuV3b
UsrDKns4OUy9/VT9cwcCeJXavuyFjdu83s9cDjeU2dbD++zDoMZv7I/Ajinv5YRN3uqJvm2wZiUJ
eVxngY/btkNgaS4Dd0J6JWhiXyIOiLPCXLcO/UHi0AuW8qOd8rvJ5GKPa/ZxS2NKDJzqpXExK7q0
hZe3QFvu1F8DITWubKxaFM7YnLLmbkYv9/lBS8xTvFLY0DKZ3dro0iNprXDJWf5ufIBoo8SWDnFs
9kAMI+q+d5P2sRDQRFJqkmW0ZC0YxD1U+aJVyCYDIU8caPibsoXVOS4vPpxb++EWhy0OqnJbqJW3
XKSNvDpoAsstvrXUIiea+gfsWvvE3K7sVDvX9VX4hI9tDphmqLErSZrw9F9F3mS/Fg6N9Wz9hY9/
mjeqoAaj1IT4h+GnYRBv+XmtjeW9bi9G92G8iVCh8LW2urdR/ztyHLtkhj+c9PJSO9ubytUJj/ex
lcMrZOBnFsP3Lb+c2ejjZIUmaJBF8+WU0uiWjPqYscUhXhaym3sWIxMrq0ifwCA4n2evsr7bBaeo
z/LPFnTe5kQzdMryODjQWbV3GOXSyXoJqNJ2lvo8MrjTALOag2umu5LSx6EnAS29Y2B+3/I2c8s/
jczkgFOXvr0ZM5omAMH/a4NdyEYmYifZ2Bk5f1Zwf9juf/Hscc4SKXbwII/e+FW6bqTK/HFBoxtN
yl64JveVXLK+OxLvZ8sz7rUpHh2nOdsTKblmPkqdvxAJRxJlQcvu/iy0PNtO8K/TGQVZBYmctH5t
oBTftuxKoMPp6RdIm+vEwryKnafGHg+E6vkhh4qKHpyGiqPI9b5WCyl+HLwHJpDvBRvhPra653Iy
hsUQf14tWS0Fn0UbX7eJ0Noy4qhMk7egNvdjOZEnJAHgtmO9m8gy4MxqjojMLDYywoP0PGU5SwZe
EQ5xRdzXt5UKrdcz7nyzNNQurd8yp0vOnzHyuB4cTvLccp+VE4P0KO7qdGAZELfwGVxM3T0r1jAd
OY4UjrWYOyq1OKebbXP1hnuK3Y5Q0C7etE4nlmx/faMiN8uvBp2xcmTYJvpTJHM0xb3zsCwNAqIP
26IJuNnQgcNWOdaevZ9B63qdf0huN8dq5TZPUpUK8k/dD9Q/u/ve9XfYzM6qzf41yv8JqLvtwQW3
tEE4zsCEWN8tfRFSpQNEkELYpDzdXDBMv4fVx3Z2k4JQljRyjC17lBOz7ZRLc61Chm8s3t0oYiMy
ZXJ7LVqEcDJurE6/Yjqinq4rUoY66ihyDUSj6pIQa0NkJF15LWUrLO+juWT7OhAzr03fnJ3U2Us4
C51xGb8dRBZACptCGR/no1fWeCwnvOd57VThBFLlxVpJ7dMH5D80rQZNnBeczUo84/17a8uqp/nJ
vy2LZvls+01LRfVWjccqSwl6Uo/1Jx/836IXAb+ujk2EDc/wY1Mss6R7HYbc698b3B+f4HzK40Ki
67AQJwu1xiWkQCSfYq+uKIBvCkomVfnYaOxf+IdAV1OX6Y/nXtpsDZzV4t7jfk0zRb6mT/9sxTAd
SR1mRMlrTUtEX9DpkcaPvm2T/Ey2lOdapRLbHXKehGEh/I+27eUXMX//STprRSG36eXRQdneUyKb
Hu0a0aGY4/xulu5dG8DJcHpi1rSzkcKkFeZE4KW67yCEHIfNIfrWdrRt6WIMu8IjVDPg0TN0UfFq
UBsWIrqdyawN95X88ewAl21OJ5TyPfmLqh3cWjPm+KSFM9DmSXw3ZFzvq2IypFQDyQKKePULjjTq
sHuFa0nGsFWh6udvxPYxe/lUwZRM9CjIdqAgu0gyO885cA4fqEmyPC1t5v3RlQu7ZJ0QPn26mSBO
uY+268TObcx1cTytr+z+oyShZ8ZbPcAPQ9CT+Fass2HMVH98e9uiKeeTEyVQDyJKvyZjLQnuqAFt
ZwZBQKrykJcuLngGKxoy5zV99rax+VdsIzfdrKm5izpSB5iwPfAj+5FA3yMdse1pmcRrZZa/rejz
u9q17yu3jI+OP7Mkh0fyCeWG1+3oEz12Qa48BVnrkcIbCUr2i/3FAjp4w51sPoC/jJRuFXghiXde
+qGfo0S2zkUEenofB8kyOKi2M7dJwj3arM95YW3/6qEsvwQGSUqmzXyq2ZuCVtUZX5GcFnbVJ4oZ
fVHWXz3g3w+s6U0lMkOjIkcMF+p2LeaaQcjgf88+NdUMmug3FLkFneAvbpc/hSA6eUO0ndSqXjsr
c7GStPXEDNMW1h2+FYFOPaBdu0nFaWWjDyMNlh9kazF8JlvtRlQoZFccMvIgJduKlrAqc1k9mjPV
LBhA9DS9z2YmpxH4aIEiaN5FI5hQZ4vDmq6qTezK3OmPTk4mHhvj4GAOccdjc9v4tEvg/Q6ynmop
4mCgAuaOtGIBTZl/dXYoW9egayQM2Fnq721ah9BuOYNqOHiv/BWcUZJleCOq6UFOIuEkNbe1tE7I
3KEzHIc5+wFnn2F0XlCJ6iIgutCxCkuBRbH5aClSKRt+GlsNPkRpaoPKauXVOwCCWFMMtj7KaJ5P
66PVP7CuIxY0ZctjZlPu6mQQ/HOPCcML2lPbFH9UvL1VhSHVcj9n+slPwUoS14TWEZgV0x8mm1PS
N5znsn3NmacWirk5T6tbRNqN3fq5MMrnzVS3WOypbznTGXRDTtjuu2Um1E2afCL31idbxAFJkUGv
T6NXteehmX2MuigOByOt7zngRjsxB38Vq90QwpTzeXkHLpDOET96f86GreMMQIdlMpyaQ5V7Lf1M
ZfJXBcl/zCnbvW3q5qtEJ3LW96Rs0b7ZocDciMEdrBuLMeKonHJVHP/rRVe+iMmPf8ZV2wn78Tg7
e7H/GPMyfF0Wp784Fg7DyqLcCGRkwKFyOzjKzQ6NS/9qDBWM0dbxSaeW/TCfAcCx5E9o6zsw/dCh
LNIlsCG4M3eEQ1+COSAI254U8aI9dG2k1pXadXzHnaACGu848XKJ7REda19vSRrxsSZnK+tS+mZ5
Q6vc5gHcLNu9LNAeMEBxY7iW/VfVf0WESA4L0LL7zsFILJnTMDuzq51BuVva0HE8WgzPutu+Gtg7
J8yR+prZ7n+r4WkZZRbOEJawxXJ5Af8eo+pbSGoLIIEBvj+b42bYd70THweoUOhAeRfRHAJXpKOM
F2OmXTF+474a6WSnEKJkvCNEwaBO0o+uAgHPKo01GV2MP3zrRRFhjuX7M1Xkilh573pJEzXiFfsz
Km1oqBbcZSom5cTyfm0e9+1STDToFW6xS2xEB+XHZEKmsaz3bbaCL7q5A+OAYC6Wu24/pH2Ch0E/
J0RH6DBosU5M/Rjv0LnoFhZlHPeHeWvv22X8EYC+5xfNaIYbIc6f+kWV56F32BeRW3JQ09OHIBsM
/RNWEL8nllz+VbzQT/wy5e/a9/4iawVhu1Tcsxj7i30QswUMkvlu9n5j5cVrUHWAH4UlLZy2kM15
r1efdefKZ+IO0xeUIPK4N5f84sv/xrHJVZiVi80IOEIlSyCendkejGd/w33jwHx+6m4myFwiWnlc
ckJvLKqoTHgXk9UiwewMwVNXSgyNg30pCzM8EhZosVpmHSKOtkjbtOWXv5Vwe/z2F1fYCY9SUrR8
95lP5p4ipj1bAjhNfp4W90AMeja0rU/Sfige203/i6fsNuW65g9e37/tihnKdN5joC1zH6cxGV87
4MrkiW4eQxBxDi+0Vg88ICSvkK0Q+o3RzVFu9uKf056sc2zi9g6YCzz6NaieiFW612ryQb0swZKy
DyXu/FHhiQ2hASAVUANm3csUH6S/0DsHbYh1MaGJfS5gGVwbrfPgOUsCdtf0pvKV04j+FgsTDbMl
McF3R7H1AYiFjlw3e0xQurvJ3ifyKx65UyC8xA0tOAv98z9F6b6AC3vpnAnBsJ2f1GJd677oPuKY
mt947NI9JeyKF18+sQ4Z5r+VHAQ7ZOd9GWl/q73qg9KSlMLwZHp3TQAFRRjEW0V6naa257VtXghZ
vZU+SSqHGCUvc47S3dZ1n0gO+qHKmQEdyrwPPJh9VDjN8i2kXwkiy2Qqjxu5wepRtOVHl9wiY6vH
dqteLNvD+04LIiClat9NG+sCnxeGj1Cxq+bxX1lXP4J6cSQqDEPaZSndganiK5Mn07xvlQWnQfCg
xkc7i6dQ+56DqV8xdC8jmeqZ2XTfdRS062z6T84VpQhD4d+vY3LraAmwMzg5WLc+RU5cuS3tYXkB
VhuUPE2qwcKfzUFjH0xeKZutq0PDpJ8P/2jZq8KyYMgpNyzY5eb9ydDnorrJvtu2JkOychFqS2vb
5RBc9tNKF3lOxpNlBkCMkBrv6k9bieoXFLWbrbtAqwydngWal3hY8bXTcmxLGkN3avLaF/pAbS75
guJeEGz5G+oGF1BeYhgUBp2wB0jn7kRnurtGU184NAb6xj43eb0wrMfSLaJpdPknJFjGP7iH6HPf
EuObKU+FlboUfuRSToBOAXKWPI6zPdnJMv0p+XIXoeVbn8uqf1cFu1/QcnUEph+glDe7P7MqJ6rD
5fK4zMP8wZ+CD1pT95zdKKJVAbqZ6+LwxkL3TRCcPJSx5dE4LceoK1nsM36nBB3Eh0rpODphJXHC
1fF/aOZlhTfOXjhXXKSjDmTTWbkbseDSX6vHYUWF6yiX5z9yuUUpNuUuh+R9WgzPW0/Uj1FOMpcV
nfNcpTVbimoVrE0ZnXY0g0IFIJTBUorPJJ1xJGXD6CGndO+rXvxni16jaE7n6kKltAyZazrUTzop
fJf2jZ3npEHUxUH/U9zQbRhRmBdnz3qaoE797XP+Q2vjIbY4Fw5YVv1w8JEOEuPHB/QgJMxg9E7a
2ZyDVYmR24mYrnzdmn3p8NTB0FpOGsPS/Rzo7pz5mX8u+x7d3MkJty5jg5ZmOyxBTP3YLxwz1Yzq
hnSpboIywaP+f627EAqe89shAhNq/oJ8Q9GmN7kPTS2770IMw13XB8XzQOn4vVRz/ik8NyDgeyub
LrI1CqDQijCmr5QYSr/eOa74s+FZswDE7URDLQOtudZ5JoR+chI5hS5C2T73VHtCLcG+IAUHus8P
FKdK3i11pn9NAgzr6mbLQQJAOAgrfy/+3+iFYZAsA0E+qnSm0GQWcltgx5E92z/0937plSi+yMX6
n4+Kc1GGTDd7+eaO6ozidRM47ERpzBVftx73BFRYQQ/V2+Zm4GE0cqVjYSqzdP67dSgxdZi7djQN
O/+80eU7ySS9pxdwfSHAJfeG1dWObJm9Y7WP0lrdZcF6IwxZ7d4UmY4cW/gTdY5yDAdiAJCAmM7G
mADRkLR25JvAPgjBspWbRgs1ATnLxeVSuWPItx8YSNx6l96z5b9FEnsezMQdacysLcoYwf8W4Jqe
KEzGv5Z23AAg+1wnY9Nx7PzAM6N6NR3ZWTHmBswOhYbGNtdxZDyYmabtrNfWK9xDoQ2hmVjVtOst
Uvu/9NSmH8wbJO9qRCLaNnBdL2r57CsnPzbkasj8kTBGFOqaz80jLVbjmTgMQEujabb1v0y/OE1x
irW7PHclTMmoStgXtkHCy0Ku/V2nrBxcgLBIYDJvA10rv5ylAx/REKFAalyzT7q/Vq4gxCL32FWp
dtyQdEA7y4tY7fVCxWUTMnFz50Y4uaut+hsGX3FY5PBWDtan4EIQ5sNqX0FZ9e9YoYcHdtM07tYJ
MpZdxJeABB85wS75g4ZDsSNcaLLtcf+nW7M5klMR7yaUhu+m2QQq1oLQsvXulcerBXahfsqudwkS
TNUprZxNXlzKh8e/xrN0RkrVp+LbSzgvW5ldenxcd5mH+ama9YK1KQd5M5Iq9crV7Pt8RXDi1EnX
e7M49ssQu4tzJtcU0wcuyzySsczNnmAK3g4El7mM8myCJ1NiQgOF6trq0jnkHVeASacNd/yrwwoV
E/5QRnSoUQRFBOFqFxtbTsrPgRBYNh0qAVhUUM4hZcXWYfO8xUNmEgVSy9rSnOtr+E2FcPHerv7n
mKHJF1IlxaFW24faFBsl6FIK4TROMIGueJNaillPo23/ojnaHFZKgtfd0K0bm9C87b82yjQTWK8N
XoLKpHIvW1qUaZtRT77dz8jv0nmgBlo8xyKj9nbGL2MmlnNgv7aQVr/+yMF5+xuCd28sx9/SRnYb
BiICEgPagdVBtR8nJwirrSj/bkHcX4s2p42zjstF7wfFYrD3tP24Oa0PjLl3o3bM/bDkAndXtenI
KpAN1XCrtlWp7T7QwhU8d8KdDoEeadKwkO0WnHtrlsqr2crtHS5vc9rojiYJbOl94OfjE5HtOmrl
Bt1osCmR5jq6b7UT/y5nBg8kS8aGTYkjeVjcHAPHe0Zv6H6pxww1TpTH0m8oIl/Q2ImSY97yfZsi
MJfpbVh+LfnQPuZ15f4BLADdzUXUr6BAbvzIrP4201nHdPDSvWZyOBDnnw/a2NX91q44GVQxYy1M
eamxiMo47VmR1KudkWlP8Lx4OnlXOes5XhiW+hC9VZFnH62rT8U3fBjZHVHumqMZRBVlpraf+C7c
VlCIm3S451BWGzpO5iqAKzT9R2msv7OIoR1RdsvQFln6abxVUEs89W/VxBOCBYOC3FEXXIAslqal
IyysnGkLIRUgsg/2BAwtW7Gi7v+z06z7u6zwg1DlpxMpk+LSJVX7UM/mj9A6eWCgqHiusDcHfdeR
mNq4Nep2edraWl+IAUPUYyd50KMLekYlNVFC0nKzz+He9mw+GhLn3IBY0AUZ8lc2JvahbAaSOh2E
YPx924I52ftOIRXvxo1S9hXUQ5QMfNlsxPvbgp3pskhuDzDH2bqiZowEbravIpmc9yFlZltSUhr1
PGpwkH4Qla5TnQQa1i7P1k9gb0jjXI1hdWiBcoEWdah6F21ubXjNuAgXFmMLuyHwMBnJzKMDWvFf
irGMvMsSn0RFmtStcOXNwD9YCnDDsTP6OBxdEE83QRaxKFPHaQHhCjOpebwdYTuPFOau5s0b1vSw
ENRsoFlN/X8r6CuApvFDrMm5x2udH3pYVPhZ0n8cRKBybfO1ztiN+z5Wp3Qp35maxr0vrFfjDyaE
Tz4/F5Vs3hMtzEPQJeK61dlfhxofflA/SR4avxCRMQsPepAuT1whnYher+Gra0tUa0dhnWtttl9p
9lNtPqtjeig/Wl4oB0nHzhnilHVOYlp2Wwqrw144cPY8r7oD74e9JN0SeXvN8f5yjS9+c6FFWFIW
HhYzKjgDPCh7Ste7Q+fY+ug3XIsXZc8fSU65sz9M/bXJ6jnkmoTXb6myV5Yd5Md7PMMZeON0txGV
2m199juosuYyN315wbDBjw5jCTUgwTzdTKN9LYsWxcUfXSaQBNohbk+nfAVUpk7TVtvPLIdwfQ81
BrWZ+AJenttnkdg5w8g2gtCaTaf+cxdRP/DwgWJI0x/YGnjZMgX3J1aYJrKGLswsG9VhUMip6B/w
+EbiNm5rSXTlmmkd6jT5TRUagtnHuaOgLul6Vq9eg9gu627PJ0wX4TQoCI6S6nSB90bBJ9jh6sQk
NjYEMTAu7QyULa7C40uJsoJQUr2ayXkqp6QNBZjuIzhQ8cu72cybW9qQrxHDo+P22HZdca9n67dd
Ln2UDY7pdgS8+zDP7fkOLMlCzUb+i+A1tcaVwN8rfbK9SSeiIOjWS7o5Kkwk+8JWFN9ZOWATdmDo
elNKna9dRQm+C5Bohbk2dcNdYwxwOlncBg6p0zLaCywWgZbVMdsGL0zWsh8j/Gqsq7fA7JW2uEdK
jF3+rRw4MeMlIDa7Xv21BvgVO0F6ewUUTykrgN8Q+N+RrsiEDcxRl7ZpJCWc5QjwnIUqjn8WccNJ
jmP/Yw9j+pxp33+KU+zFPWVtjzQu3tBVcc95WRb5TKJ4bRq87Bh5iSQRtUlvbvMRE8hf9sjuQ1yb
9NH2SQnWKMswTkB1SdL9ImXniqhNzI9NN0tziJLQCJyPjuLIU2rX/ZG0LGF/nQhwJBQ4Ly3MVJ1s
XKuY04+WJCI02Ii4GGr1wVF4iD2pzm1qggtIxOQAjtsm1tFl+4XTeV+YQF/mmsY5z9SftHerKAnI
/hZrsxAfSv1wtFf11jcbWbmFUcu2xjKS63IzZ/KpVk7znSc+TmHf4nGe+UYpe/jLBRdXpxQxPhQA
7hYAk1c5jwFfbbAHlYU5n68HPKNlmAl2MP64DjJyGUNFrUYF7KB0h+Dsoq7jI608mE8Jq5I3RVR+
Dgd64b8Iewz7YCD7nNXBvIv1DW9ur0x+vY/BQrUMO0tZkAQZl/wuUAYqcj29Ll5dnBTw+L23WOyG
4UmdpDf718UhKLBzmo7VXNfQNL7LE2lYefdCr5cq4yawzCZ/i9vqL2cw2PNa37ZETf4yrbF5daup
4VDKiXT6HrZxncqvFTDb1TFrwZiPCShgdp8RzLP3ussh928YO2LPpFEqkPUdHQsMH5tqjrgTmPP9
4Cfxql8jvGZ+KXZ23Dq7ubSmoxB18Zj32h4CbQodj1dghl0A9VG8J2Ap8LRh+hUQthFRt+SgjLb9
Xc624ZB0W4a6bKkRabWr7L1Q/MrGzZOvhD3tF1XlWEEUf06e/Yd8EHCxruZDucRMBoZIEHJRfNrI
GeACxlpnWmQ8K2bzkc9seUXMec027lRNffpfaWn2B0hmJ2mZ/i6gm+aAAwNzdQ368a6EosLr1RoN
Hw2jLZjD4kolMJ6VeXAjfklptLrBj6VT3OFdElxK1c8XxXcG1Hi7XeEfWMi5Qdnz+o+BiCcx4VU0
7Xm9lHMHcz9rkqPNNSxa1xkN0yQ3EAjkCTbMeQfEOxlCRw3NMfdz93VRunxdswTGgtfmN3SF2rkD
6ctkYeczMal40huitJffM62bjyvw2WhSNink2OG1pZyI2T+WP8BE54OYJw2VTyf2a2LS4cP2C6ya
pHxQ0QdGf7LirIYtTBFinPq73rHyN8dnVpaj0ogm0xT2Nb6zJivHbwN48qUZE1xgxrfeh4oNJWtI
tMiZ2yJsccClC66BwhkkBN4VEraPCbCetTqyGmBK7gFOAv4x7ARz8wxo2r6ztDv+ijvXvfHHTP80
23BCCNAMe7ts/6IxqJ95sjnS2cqFWuZco32QDptV4OogVUBGxtG7uOO+bE9p9UuXhQqnxYxf9cQN
AzgJA/fi/7EVb40pjVVULQ7GF9/tUe0HMz2nnZddmgn91MbIZtR8C7uoJeXosYtvn0U/d3g8DOPa
WU9d6lePpa+7Z4mwhbaKNqxsh+yP3vBomlW7e6vIqGqAs09AhK965Cvug2ziJnouFu+QCrk9BC7j
BDlCdB+2KzidwsYsOfMaEKxJovrl5gfTeX3yrdGLSBmvRyiF/WnuaB4Q+LV+lXJZNmzZznBqODYO
zsbry3JMcV0XrCGrsOn2zqHYxx01fmWJpqlwfdxzgYYyu5DNgVrFEdjYP4w/DGtueXsV9/3dYDFU
bLRVhjAlFzsa6Ht9iX2cuXDY0ieb/DkEf5hu50nl/nHylopcu+6OcbeNgDm89VdPh0REep5DA2gg
7wBCruwNxo8yXcFrOZVmL3BLnTAinGy2Tm9mxFguFrHdU/FB3zAFy0f4sJCDBe/gxZbWg/SdOeIe
Jk9LP6a/69a2zirOi/3WmN+zS4/n2FTZvxooH25IM0R2vrTRQp81ieJMwbhKVGRvWHlZHHOBpDYg
cmjuwLOKVS1t7ME5liuyY57Jo4HfvVsVue05cYEx5PEYbmrwcJ9SrdGMs/7q2wXJ7nbirqT9zrOy
4jvfoIbvMtP/V1iO/5+z9iwWG902ZzjB/UFLl88DpkCSfFcTvsS203XIQiI+eTlpnJg2lbAWTQ43
wrNORZrkYZZMFidsUodqxbTcSf/f6FiQom54MAQfWD5pAd/Ehq0zbh3aIRwO/idqA4vPwXpJRONc
bnXiLwamFQQGGCVEUvAuTK59jgvWeYuWdBSOM7U1vv5mvJBXWgOsi4Y7yKQCfGqv4C8fiBD/sKy7
uaqoGttnwgPGNDR0fBTFBCCyCPJz6eLtLuGq6QBeM3IAQPbyy6stOI1N3NIeSCYnDTb7YhVt++lO
IGg0UbRw4nF6VMxBdzlwgH2vcamUeZ7ceyyorguPPm+qccELQVagLmhcmhu4gqn7m02ReiKO/gcP
IBIdfenHedHjoUuUPgbcBe/oqrAvvlyHiJdweyw3TsC8rwOSoNUCP8rJoqwYgm+Wc2bHpVLsaBXD
Zqqpt6D4a9hnPdoJD+AeopkO3Qp3ZQtJZMcyJv+t5NDcu0QE7pkTeR6VII9msTk0TYML05oR+P3a
uY1z3hvEAHITMITA0YFHJOuS3uLqa3pM9UI5bE43W66tP7zpMwfkGAfTkm9OlMdecsUDiz1wQy61
KKQ+9HbjRFJUn2hgSdihLe7XWVpMnVZ2QcxLw9XymJqqVvzb0uC9JwnzrkuLr1Rcu8GzNxlxT+q4
j4IyY7AiBEfEXlHzjacJwAU2P9oM/UO/JfU1rYx7SiR2kwTCQg/zw2Md+8A+0v+0kzx94mYyX6Tg
6diarT2k+QbmKyVHWIvkBULJaaOGkyxXx+aO0mEGsbVEDyPZKK26PBYVmWvmAxIEgwU8rwQcnHpi
2TeiFmc0X2gVZdZehMc5tA9urTxqWb1HS+ASGpGHIIOR6yka7ziosnuu2hIwUDmIK4jubZ/ZaAWB
zppTwEbjhPEW4oHNTBNV0u0ik9UfQ83WnAM3PSsYix72/5XJuYV6uTP+6B0WimxCVXfZp1Ov1IWg
H2LjRNK/8y1XfWJ5cqPhNlpAvmiPo0SHRhZzLhsB81Pez0FUGVy1WTbD4ViwFRunaj6KzKtfLJck
LlfnFQ8XOnhRtm/BamTEKQHFkkXMaSyE95yJoYsyeM0f+DwBfJQ+iyl8Cuw+G5tAK/saU07w5wE1
R1TxoZsaFqeYVNnhOgvTJKDXAmNzbXcYPoYA+dkfeTfgL731ogrr3SkqIBZl2r9blYGWxdLwAaQ0
v+KxrZ6BvQPrcEBMDls7HFAaW5jhAiW+6MtrXLbbW8MUdnXT7GmFYnHI6+mHQ4VrcpBMDIVA5GPq
TwCNMOq6uH92mmmRWg0EZ+Brpoip1xjL+dzG0rrGFRJO3yFQ8svEgmyUjbl4FEcg3F+pz2thV08p
MGQ8YXE5t+LgucU/oKANjyvgAuKjHYYlPL3gOuzn/yPtzHrc1rF9/13O8xWggRKlh/vi8lRjquxU
JZUXIaPmedanvz/tA5xdln0tpM/GRqPRaWSZFLlIrvUfeq/7DuXkW4XuxW03+sNbTdl8TYO23Q4e
gnZBWjvcCHzrkQZbtqvclvcJ/GmkFjDVqRQd2GiU5fCmUWRzqF3cIDbjrKKIHmOSW9mNUVkFOsQc
QWWf2D8jVCEfChuto7zlUquqo//Iw67giQIO7pDbUbKzW0es3YFaUachApK3RngE+dfddKQ1bsxg
f9rM7pHupKZZpQHY8MyVD72ew6CNHsbipVKRQUHrX30388b8EeiTpJaEMGShw3IT9kH1qLmdvLGa
aNimo2ttbdUpv4RdRTlB8jrG8F2lQOP3D0DPtZ9sflioYSwxqYnw6eBt8IimI+eo7lXwd+hHx6mT
PAAnTbhUZVw8MHv5WU444qxAUCcF77fzkUy/p98XbfTeqH66fuP/UjLEKcPIDbZaEbTYu04amFEL
PhocHIrXBmWtNm/eAtBeX1Tua6ByYZ/Ktu9pnLs4FoV547/SHHa5lsfRocN65MVBtR7I/VAjYtXh
N2YW1h9LgL3hP8K3ThpibwKTuC0a6pY3EbUaIPFxDDg2iMvioYjSgopJkdySqMZX3ciVO50+/i4u
GrIL9xSt4dIEOobXYSgh47nqd6RrvlSq99Ig9o7oP+Wl2HnNu9dMUt/TqOF8Knpp33ugzwFrAK0D
96pDMwMuGLGEMFuXE5kc69CDM2bqrZ40eCxQrt0ZehR81ieGmCo1/4FqWfQ7MehGq4DIntQs5nmp
Nf3Gqfv4nmdG9jz2idgquKFt0WrBt8CK3gLFKLKbah9m+L4gGudQqbUpsGOasjY9dJX3ib0xQD2K
Wz95hMqKRknj0h7Jax3KR0gJwkb7Z1JLqd+CdlLcsNE7LbsEdAmATxoBYPp6IxhvdFlmG3JIsKlx
kSAEJhgdT9b1gG8vS8Eowdxn7vjTzWLBx5+wHWlQ3HmVF4J3VdBtV/nf0E0WL+Y4GnRn+2ztiNrZ
2QZfyioRJ1ARQKJ5lr1RYVa/Y3pk7q0wO6gF+ZCK73/j5+Bto9W80noHD6Sof7c7O3+E9uT/bDS/
fdRGKnI0ZYDpFZbDRQK9U9SemuSZsvDwpc3IArRhs30Xy9ei6MtVKft3jV7QLzd2VTpLjsMrweU6
ldTq14EX+Mo0+uBFoTezGw0dRYO4ZqGwxe5Nv8PdoIi47MBLaXiFCBQNJwcW6k/5vQeufhVYXKwc
5Febyt2kcGg7fTKNqZEAdihi3tTyGSXj4jUTKPNMTkfevdNH4g4wX762hoHWp2oMj0WY2JzYtf2k
pRTI8PeLd17jsGBa6YAKogFPPxA/jsEpHwrqzs+0NAI0YtMfwHq8jeB9/mz5hbbvW6TkQjqIQIv0
5I66Kjxcyq671kBozm1K71NfWD/Rq0/vtKyF5Gt09oMRGVRdUxVN95HHcAqwnEzBO13rM/dgWQAm
PZlTT0lRdoxoZR5TIFUbnYfOcy/hGQQaVQejQ4+oDnP7qWwrDk5HTBcz+B9hr0aUC/lqgwqfKYoG
bEOmtxO+i8E+sEFX8V7TJwHolJ9h8LpOSVNd7eB6HMBIMeu8OpgDKpjkEgRhPKyZwDIqsHE0Sq7N
EHCG2vkPb7oyp0XR/rZRaPyZWI23jXEDQ2cOYRZfcdsdVcv0qLaDh2OMqGlvQf8JQ1A60lCHY2yg
QuiCMrmvJdxrLInxnNDRGRADg9TL+r6ScAZMRwxveGTplBVdcQciB5q4pb3bSEuEIYUmtA9rEyW3
2kfB23d2JpiJJ8S8AjhagDmwvuvWeHw1wC9yimgxgGIFVrXmwjez4xzThdTtkYBC0Kd2YhXbRE3c
5UDzt5bROrdFMuY7RQNH04xKuWfjcY2uUDevQxmsPT2x72OQsWvuc2SjuvmagyrcVyBnDoU94g7a
4KWIoEK4pQjd3SL4yXaVFRf1QbVfXU09yNjs1mE2iIdRml/11kRfPuY8rVNaFAAu7UMDv+4hqhMA
3TXrozCBaMdK4+/prcCoAnewGxwBO7YAiUWXlU1CrZTblsJa41ByHjHD8tddZMDCQYGbxwzM7Gqo
BlJ9ld1rDpQBoyl4jLk6XfQ2TffIa6nAv5twn5pm8R0dQFgawEmMAaWdhhQo1PoWuS0WLlJBCqgl
Hq3JDyFKdTW0SbvNnTJ/Yl0Zt/i3jWhKjRJeoV9h3Zel5Igcwqys83e8kiASt0ojVxpPUhCLOpST
EgwI1Tye5dLQyJVgjfqohJcUQaBRAKEfDDYXKVATa2uEvdKKsgaD61ZfyrKsXtQKy0evsKOdN/Ta
Gtk1cw1A9zvdf5qCiG4+ZBw5G6v2kGHPK4QYIGzfAOyR+zhEU8BoHJL9oH9relk8VLTvIRvR+6k0
cMxeQWG/yzCs6bTue99G6g7Wvb21E9H8xszIutOcEGyDo/5Eri/ZluiuHpzO+e5LG1xbScmA9tkv
8L3ahrYNL1Pq6VSQUHuz8w4UiGhw2GotKn5qtjMFdzMNWjiaNaa7lQMEQYGx11p4SraTDmZdWa9n
7PjcSPaNYnjPulknB8FDEfR43bfbgsL0HYvqZ1HTnMiTjBeD7XMQua266XQVRGmlqSsplXTdw+ld
iSFFqpCL200/wtEEFJhtGo+Tr3ZpNWHe58OQC/pdr/g6ZCAqMJRvhhonLfQQHfB1dyEmGGs+BW9v
Xx02dpz+0RvMMZF7in/UQ969mLJRvhcdlaFEN2oIieJQcKV8orOGHJXq9t+4570DM7MotcKNwQm1
X5cNlaKuBa8QhtkvBseWphq0oiwX77OQFpSd+9VdHwuBgHBRvviknb2fo5cJ5I++BF1VPYXRDvgG
xxXaFzq0uMgMn0ys5ddaAp9WBDyZZO80sPbdwb0FD4ALVCMHUMVUK9URFZoGHxDQUkCaKlmOd47T
Im3s29GX2gU1aeu0GqqIo8FUO+aQ0tdNnSkKxbayRDq/rMDmdO9YUVJQjmKJzoiKsD9Ukr7P9vRm
lJsoggHZasawAUptwymBTaF2mBGNKeRJp7fAArS1sdOjCrJ6OWCXQJPxHgLKpzCKyCxWOmwrM6KS
6rPTYgQ+IHI1/o0dDSqtG/pnQdZwCQBxD39GBXkslerBrK2CpgNwG9oEgjdGM+Texm7lH89pWo9O
ad9PL30FbSv4UxBqzHXWDbQPCxfMMuq4CNGF1tDcWSDWPW6BoReB4S+iEtNZy+ZSSYdU+wL46Evx
gL9kQ/Mfq58KtXDgC47Z0m010WVUpmJf4FTRe9cAztItBflzRA2Br3nmXZVDI10B2vhldX3zx7NQ
MhRI/ipx/tumMLsDiZPvMIobpl+X/IFtINatQVPf19nnqEcgLziJmaqkYniCCHonPkJA6ucCNc1V
VtKgtGPRrQtLRfcLPu491SOq9x33t1XFwQsLTkb7EkcodE5RPQtsKCyNo6MTHFnlA02s8c3CM+HI
/xdTg9pXNkkTKBvR+APEPuBIgBLVX0oDGJNaXPErsoyAl0Kk8zwtmBpjEkUQLfR+y7DRLwFOdouq
J2KI1JFveZC2EA3C6jZqqO4gLm9vdDp2KIgYctNkoXmna1GAb2i/NQr4yTnN0a57bFtFf6OLDVFS
6NQjLWndCZdrJWcFFCfNwHTU1NOnSO/1TTkmBaoRGAbIMoDlVkKK6w2kgkz+ErfkNplnkxoItWlA
aEFwI8oGLRvLBM3pIVtka22wA0FDEwH+O/TLsvscdm79rqPbhcoqRaWXwgBihumxeTPmLuLLBsuv
DBB3wYvyzaYXvpXuJwdGAxe8ya1EHYG6wvrwNyZPzwfqgmgRQxQD+zk1StNGfPO4KHwtUhpiYxur
D52fms9+Qh1WAXh/UPMczlrvONDuwQQCiSwpxZu0dGl7w8IC/S1NTbu3OviTitu8j80EmtTRp1UD
KOa8H5tNXQfvgurNKm6pUVBRFzvWO3U40QmUaUCsoSge7hC4AyihotE26bQqCheQUHXotHJPpsai
Oo9mhYYj4h/lG49fbdfCF4cVjX/KXaFpbJWw5Uqshf1e5/QCD6v0T5KitrrvC7DImJFFMn/Jeji9
LqAqkhGlMV0v7ZUdx+y33OazJTBsAsdEF99Mky/gyt9kbZFv2gTL4wC7YcuJyt+I9wJ44tFboSpr
ResxGZAYw6x45RTQZAefVK706JbV/NCbsFDMwwgMFVReUH7BNUbf2XncHSPftDhSWHaVTg+V5tlI
FxldGTvQxb2ug2rn4NYArBgN3VQKWELIAvm3NNuNtWH/zMIaG06broDnApq67t1+bnFuGrrh6KZB
Z8bU1ZlFfCM8wUt4yF4gLX/2xvwm04Zv10Ocm5wTwnS4SRu6ZQp15qJO/Us2YdFmL9r4MNhvUc2d
BUYxLMXrcc7tzRmEJh1daKRnnKlPzdQDvxzNIXHSlzz8RD1B5FjLkTib4L2ADXg91vSbM8QYs/T2
1//9L1uHnHkSyz6NVUI/CiZzw5ehf0+9Pw4y3w4daY1qeJyACbsHvXU9omachxSqlJbBLnDA/U5f
8uf3Q8Br5P/+l/Z/PBwoxXQfeck6VAUAtDfjCxxRIHm/wbzeNAo1Uyr13S/HOfYRtcJqYcwXviOb
2jakEJpBQ2T2HeOeAgi95fTlR5x9a6GTpQ4H2vr6MC98RBg4OkUVDTwl5ouno6QJbiTo1qQvEqls
gH9R7gCygDuTHV3n/nos83xGT2LN1n7oOvpoYGTxYlNG6qDCCaQntOHr9Sj6xTCO4Vgmc+ewBU6H
BNxSdmpNGE5tHCBekBfbWn9MzBNuPhfis2m4m7Z59c1bHK9o/lDFFJBYPjnZIwkrcHlNfYqR6upv
McW7/tPONr/UVakyz7qhmdO/p7+sj4taUXxHP5ht9bXUX8Hh/rkeQTtbNFMIgCC6xXlgcTCfhmg1
sPw4GRkHni4ACJCW0F0ERFoD26Dup6KDyPGqF72Pv2mU33uzOE74Ky+Md1g2oaaNpduKe9Tu+s86
276S+4QmLE1KVQNlMv3qD3upwOmS31xUR3OwjK1apgUcnqHA8WFUn52oOVaViRITXHMuvAk3578P
zyZSSbiaJez5iqAI5YP100ue/KDDyhGVOwsTzadcl/WnMMd3UB2DkE6Dat5W7IeH6+GnOT9JXoxe
8I/kwFTJ/rPPbkLeHmjRl8deeyvHY4G2G840sPEcu9ko3u31aGfLf4qGyD4sU50z4J+89mGubRol
VFntEs9DmtXUawrzt5EnC1N6ljemKLYpoe2QIi0xT051Ckw1M8sjoFu3DTBt/911uG02Gy6l1wd0
vmssxzSpd9qcZ44hZ+cMxceisLu+PAJfPJSWd9eZxuP1EJfmzLQEZR8dAII2n7MyDfrRDks8TSDD
HZB/0Z8jrUZQJlTUhXPl0mKQus5w2KeaKmZJ0OMZpYZGVh/pQGNabHwFCrPvLGjWNV3KWGqfeuSs
rg9PuzSFkpRAThDCObsSgHtt6EITNKHmyK3d2vqUCOI/iMRsPeK3TfulC5vnDmxU6yCMEewTR2yL
Wh6u/5JLE/3hh2iz46YuutLnnlwfa5AoVvsyZPAniy/Xg1zKNh+DzKa4aPIKHHhZHxvcMpVP0XBn
SiposE7UI05/lfL1eryLs2tM+80h72piGvSHHYfjkRnlA4NSKbyX9Uvoujf/uwiz/IkLbKsJgNlH
mmset2jYpb27sM3+mft5mmL1U6W3bQkNb7bPHOmonTCH6lgpz5TEM+r4gfbsFO8aVFzh7hE0WGG3
s5BILn6sD1Gn/fJh8lxZJSnu0NUx7kE2tLepeHNRvBsRjuJh3sSrgurw9dnUpgVwNlLTkCpZ0rSM
+TnsgnFA9smvj9hvrFXtNuneffc5d3cIciT+bRvQuFJ+g5RYGOvFhfIh7vTnH8bqBchE5V5AXF98
om7yxcX5c2FsZ9dWEjOnLJLkUhU2ShGnMVwb6EbAdkdAuaXM4MCZerGqZ7150Bx5o1V/MvlD8z4p
7aufPyX+9nr4S9nNVjVauYJUTYo7jU4lNYojwMvHZuDWDNwnWxfCQxBEavVNMrUF/Xjwj8rIy/V6
5Etz+zHybB0JHyWN2GaLZGg5j1hBJNnCwXp+tbIcBgZJzXBU9PxmR542gNJMkpyZteAYvNkV5zdC
sr+uj+N8P0gVkSO+Hj0XzvFZMsFrhdtCbrIfiq88sUjWeFHQII4fkmo/FE+2tnQ6TN/kdDdwKVPh
wQhNqDYvx9NvFoZqP4LeYVWinBIiYt5I3hnwD3RE5cty6TJ2YfedxLNmZ0AftLoHgrc++t7B5UMF
yp2ae+gyrGsbc6oSXYb7or/rtYVD/vz7ncbVT8fZmk1Jf4M0TX7rw3cvfPDLAwv0+vc7X4dEmV7F
OlpOhmHNDp8sE5kKTbY+Iid542dPY7WwQC4Ogx6Erdkqr4n5BYIGiTG0mlseJVTHdHwruc1yO9o0
gBuvD+XiwgDkZjtcWPSzc62x1UIBS1QdtY6Kj+VtNQtKTKmjFls3NNbi8e+PICbPYVgUuHQ22Wwp
RjV0u9ASCAXHGHiIDinlFkmqnSHvIon3wqRApazA2l0f6MUp5Y3P1cjCsuyfF+WHvCypQKPpwPug
ixBtAfgsMMRK3m3z9nqc89sPu5pnmWMYpsltYZYdPTQrBshm1TGKuJkId4MZy23Ui4Uwl5agLnVK
Pza2FY4+W4KKbTa0w4z6aMFsQGen28XB6PwHi+NjkNluygE11gomU8eCR0xDkZ+OZFW8Z/TdyoXb
z3kphgPtY6zZmVbKgmZ2KImVPvvuZ8DSNKy2ky22oh5V+cB1FVuAIVbhwLvrIFlIHJfn06HMNb1A
LHP22WBIUA0stfpoUjQdq+YRQNX79ZVxaQUC+9ZV2xSC3D/9+YcV6GOjJCqRNEdp+CjxjUB0nmSD
wP/uepxLK5BKna0LThj77HEYF9Km35Q1R+Sb8FL2gBUjPNh02+thzq8BIOQdh8RBEpx6sqfDabve
8DzoicdM5DcWKNBRu+1wKA+edAxF87vr0f65mc5OMI1RWY4OPg/4yGwtwi6UsdKOhEOHzvBeQyBq
qXlQohchn3Rva2b+RDFf5aG8QR99DeDpRlCchiWMDD216uu/58LH1AwhpgclpwBX6tPRA88yZBhE
wzEw7y1fQTuV1rRzJ5aekhc+JkU7Xt8U7wy+5Wxdqj2P1rbWx6NpoX7/c4AqEoYLNbvp75hPrSmZ
XbhFJs/j2VgGer1pH+TqUVSTb+bRw0ExDPdS3gVtv7BqLrxApGaBExcWb1VQlrP0X4IFzjyOhqMn
IEMxe2mkqcAOAaFJGOgYnit69aMJzLsxDBcW0aXJ5MZqcrLy0Shnn340wNpGDaJgQJo13MCfdUMF
88S/P2i4kf8bZDab8aAjwZKWw9Fhf+MYTlfnpTYR0zUWPtuFlEUg24Eq7Ji2mLcZDGy0iy5qBwzu
oXXrFb7a679e5FxvpEm1hKvw2VGNgGUvAfJ0R1VHFDpTHw3ElGJk76nVLOTfS/lfZ0MJg1o8ZaD5
+ZwgQA5OveiOkFrwMXcQdMoyOrsiteFM60lwg54hdlUKjL5C5M5LU/XFZ91Coq3nIgvKWu3bv9/k
J79p9ikHE0tZzFI6zqTgpk5+tcqh0J9s9fv1ab60J07izDY5jvNJoWpldzRohPXRixpC2ApWff5c
2C+tsunqV4Gaw0LUKWPOtr3OMcE11uYhZ6rTbvlwHpkat1f65e0xQggPSeNYL6GjrumT5f1OevFq
DGk7p58RhimNfCH6hZyDICTbEJa5yo+YbUXFiTtHsWVz1JzvIUJIFIoBIKTZvWsubPrpI50Nk9YO
zznyG2nudJgV+GWq9Gl7HPU/MbCkqUiUw3AO84US8IXsolMuhUpAEfr83JUG4uIZfOdjg+4nh8du
1DCOMZaeqBd3ClwOzh1Ks5Jy9+mA6MOOQLWG5hiXR83ceO2tEb46+a7VH+heb2p952F9g7xJR0Mr
lG/Xl82FY3/apCwXGptUVmb5O/eMNEMhrTjqkLidtlh1yMEW/bH3wfxANxyjzfWAF1YKZyyfDuYp
nLB5ycqiWc0fOPlRSwBFuHvhPyol4GoUJ0AzLCzL6dfPFstJsGn0H/ZEYRsu+GA7x2cKwEB61zZb
pXrx4l+R/yojaDS9cXN9eJfm8+PwZvMZsw0bMJH50U3jrzhorxpf39bVcIdhNBAEZBnH7ng95IUd
IUjqNEkk8AE07E4HaYDOSBup5cf2U9y/DfJWi3ZO+no9yKUSwEmU+b7rHABJBlGGYd9B2hDBlwq7
ksb5U1KahgCv9DsX3wcRL3zDCzNK4431ghedprNmToc31u2o1GNcHGMwSqtSEXcZTskh9AtkENcl
0LJIWerjXjiLT2JOf/5h3US26Thw74tjkfx2FWU9yThcn8+lCLNsnWiA0/WOUeUDyoEJHtDpQoRL
xxCoArxNbYPNps/7xMiKFAjEsRTL6rauIJ8orzFYMMd6Fu6npEUX5NnUl9b/xXFxoecwsGza8LOv
FelKETe2YDG29dfCyB7cPNz/B1P3IcTseG0yOOepx0rMRdHTvvIw/KzDaiExahfyPwCGf0cy28mZ
SdndSFAndRBNCRAl6kY0O7BsXutGgDO17eaQN/Sdq0a3ttKsdKf6EgfqHl4aXDrYp+jcvl8fuTZt
5Vk++/CbtPkdcSySQI0jZtcFZA/LGnkEN/eadVQF3crP4xEGnXmImJ4N2m0IfAfQWhoHlqdH83a3
8Gumb3n+a6Qg7Qj0Fs1ZdnXyXBvtxEK/1SgPEtBKIMBvgdkvKm0jdEDkwtm2vXnX8St05NY4QXdl
ob5c/x0X8h+T8u/PmH2oUY1G3jys86x5kC28U7SR+hoEEXCF65Eub6l/Q81TbeRGXeqmnCdFBq1K
e7WypyJ5CtRHkcOx2HXej8EfFg7Mi/nvQ8zZjtJqKwGey4FJk/GzOREvfITpGw+saLbRbLyndH/h
y15e+v8zo9Ys/Xm6XedxOx2bzoNRPSU2p9fz9alc+Gjz/j6mEhZisoQAbr7BUPvFtLzJ/3dbdnJ7
PdT/Z9f8O5zpt3zI5iM2PH1fmPnR959qnCDFq5Rvk9aBiomjk/9s9Vdn+BabO+EsrZiLM4n2DR1q
m/7cPB3mehL2wOzzo1Hu3baF/bvzgK9dH+DFufwQZDa+qotQQJuygla9oGYt/Xfd20k0m66HuXBz
Mw1TUomigEGpZEpOH6YRiHoNXoCroo1XU/cnSncm8gq6/AYqfiHU5RH9G2q25ltIN0FnesXRC/eD
+FK3Xxs6e5VceEssjWj6eh9GpCO1HaUWW6ur4RCiy9+tBFTmysb36T9JUhZsd6Hxz1kdOelyBee2
KXOg7OEZD3b6mBWPVrMAVbiYoSgEmtwDKSHQ0jgdEoL1Thy6Xc6r5SFKfjTZLsaJJWgPtXwxK6gF
MSKYC0Evfa2PMWfTmNRWWFZxxYHsuMekhoxQlNtYg3UdpcN/kDcEdUpKh7S+eEecjk8r1B6PZ4Px
WdaDmaOranc7pKw3wGuW6gWX7jIfYjmzuWy8AG3YkIsGJg8rtfheAda9vqUuz9z/jMaZzVyToKps
edNo1L3SvFnRc5n/CPxP16NcvMp8HMjsoEawJWodl4E0UYSZHBSk6M2nIpHm90ryLPpkSwFsZcsf
osd44dF3fhvIeJj/STLkrWlI3tOIE877bCrgN8hTJTk/aSmKTI7a5Q831xeSx8XP9iHM7LNlgaYD
WWM5VuVzGXxxzaVSy1KAWXYKBkTKfawTjh0AeVn/trKv1z/YxWUBpkMFYK3RR5n+/GNegm6FcejI
zR2NsV7bdOZ7Rm6K5dJtfSnQlCA/BHLaNEDwkKmCLYno6WeRfm6B8g3d2/UBXZwxtqsAE8y/zmzX
Dl0dyTFknY8oB8OJ4sWzBNS4vMj5u21HULNhgZ2OBYnoIYmjggcqHP0CPIjV3QfWU+drWy1wVmjE
YCJ6kPWP0byLXMhLUL+dB4oiC8vv7Mi3Oe5p5enSpNMr50c+5hl61w5V9hrlSrD3M8+69zspb/PB
chbSh3Z2N/wnlulwHkuQFPMd1UcAE+JszF4TJNXDkEJrj7dVtUbztKkeGgRnMrDz8Ndusjo6AJEN
4BlqQfogohytD/2mCiKq5+rCFJydq/wsix3OM9mYulazDVLiyjEoeVu8ehWsOKvGI/1zRiFLg3Fj
L5TpzpbwLNa09D4s4bgt7UImiD7b9hcf4Vsoojd+iIkPtIvri/jSh/04qlmyHlQrKoqiK14tz0UA
GBJll2y6xULuxcmzaThwYgFImGNW7L5PzCYrilc1/a3iRJNonwLPWw2jggvcEpb8bGMyewg4sUwt
/ttZ8bGQLlo8xpC/Rlb2ZtbBPXTohUW6FGKWjsFVWkKRXf7q1tmPCAJtg73k9S9zfsO3wQpD0AD5
YNCTnRcVUeGPg0hGDGP8ZELph5yKQBgZs6zWY3YbengJ1vXaiP1dAwcsKhfaHRe+2VS0tIHjUEIF
lHq6CLEd0UyUiPLXHnv2NtTRyuhG+KkKr9EKedSsihaurhdm1bFUSBzCBnVhzKv9UERNESLq9drU
33Bn2bTOEvJhysknr3uACKw+TVKcts5BKyieQtbL1Ow1gCEikOG0gp+pWd3XMQ7BaPVqeF0vEQEu
bOaTmLO1EvW1EYP3IHfC0azFAW5dAFfK7HfXF8zFOHgGU1K0JEfG9OcfkkaCAgZt2CZ7NSjedP1Y
brww9zddLluUqBafMxcyh0MLzBIGeARBof80nF81cVwMcfQ6IhBuOfGmo3BTQMu7PqpLawK4g6kB
4uPLzR9oOvT6Bux3+JrHJaLypsjvpJUuvc3OB2NykEOF4jVrUZGd9SsgWesKvSD/te78LXK6iMaJ
Tam1C2nj/GizONDoZgng4wCMZnNWGn1mSdjcrzHaujgVDtE3ibubiZvUNo1/XJ+58/1rcXjCNqBp
Tp15Xo1oJWo+HW6o1AHQYOnesvgBkQdUjb/J7v16qPOPRCgmD7QnnLKzioBnoJ9XUSB9DRMXaybF
Qk0BKfu/DgIkazqAVUBLoCxOF1xF7Q814dF/dd1Ofyr7NNmYdpAvvCvOV4LNC4yTCpKEZpnzAnMQ
dSq0RTt5TQdcvNFhMwaUpvWlMOetB+aJSIJsN12H52++1BG6a9mdfkR/djN05n3SFjeozzxjKbCx
gJwpirsVA070lLdVRayvT+b5zfKf+Ca3GTqBppiDidJi9EK7SPRjj9xEbmprw9jHwwDZF5t2dB/8
x3Z4QIYaYtTOBbPSB3urPuD0ev13nCWtf34GGDTUKAAKzLNIXPhk47DVjzLD7gaUXeXHa9m0cH/3
1yNdnvGJIWhjTyDPqhVmoVS2jYXQ0URVH/PGVTbp6QYbjGoz+NzaOrcwf5FYc/z1G3Ea5IfIs1u8
OyI4EY9CP1bqXTk+dt69HSyUYs6W7QT05KhmXBSydGtKBh+SP8xlww+MVByVsrvFhekhMPrHohi3
1yfx7PycwkAislU4bSD0Z3swKn211tRSHM3svRG3pvGnpjjtOp8qbD5xmMdp/W/zPww6nj5SdUj/
2DnOItp48MSZEXiflS49mHV/FwHy+N/FmO/5lE6jV3XEGOgudOg8y2xh3s4SP+83XbL0MCqh+2LO
zmZDD1KffGMfhwhOMCrPiXpjNE/1JJqHOJlXLtwFznI/8SagFA8oaVjqvKfijn3ljfinHvURE/EB
UTpsbTFKd5+gev/10uOeyrOeez0MbkZ4uvSwr4ons0r3GJvqLzTV9ija7Yc4/n196Z2v8Ol85tQE
mgWcef4sbDNARh5+BsfYg5Uv4gfdaBA2cRbuoOcJ6TTM7NZrmj6KwrojjumIR1OALiNKkx5WCvUS
aODigOiB8J1srhzz87mm9RtmIeq9Xjj+UCPnsRqxxA2XOI8XwrAODNgCIJa0czBEFue6WgfW0XP7
W0W6kDGKld4uLPDzGi0vBB1upZhwXjTkZmj6TJPxOAL4PcKl3Kho+af3avGEMkqgRTfSWKucIXb2
9x+LMWm8jibQDMM8XXqDoSr+CNTkKCPQsE35iMTKpmqTR9AMC7eP82lkK1HMBkdKuQfI2WkoO9I8
9P/r/HPm5N8xf8NXaao0iG/XV/l5ooDHqHHFmW6HOGfP0l3jJLY3qmH4uc8+27hB1AgsIny4Km25
Gfp01Sl/PS6Ha4jF3gVQrFNvOR1XmSNQbFqZ+rlTNeUuUxHMYi3aHMZ1WS+RY+abSwMTK23ek4Do
eKDPYQ+WNnRjmBfjZxtzl0+131PqVuJqZxUqePoYCYqF0Z0H1Dg8qNgAtZhqArMFgk50ZQ/Yah3q
tv9W5BXGtAoi8nKbLEoDzL8cjeuPoeYbAOhDUFK0aQ592aEoo6yo1kIAqhAG/qMVt3XgLZxa8xw/
BZzotQwPyszZm2Ww8mpsvDI85J50v2l2D2DMzydpvtgd7vuwGO5irYsXIRjznUDcqSIJvOq/+xWz
Jarkoe3g7xAecP4Sn7RysNzV6GBKbHVdST/L+YN9X7OtAsN9CLGZwGJRqfFo6NHz3Cplg+i7G2Ls
HtkovpWo2CxcKc9g2PxA3vYQKATPasB7syXtxEUShwjWHdDEK3CnjtECs2rNwt62QydQn4xfbFTC
4qJv9oVNJSDWNFgl0n03ACP9buMRsJGCyU/q2uoqjPEi6xAX+319q1+Yx5OfqZ/uPI1HBirb/Mxq
8J8akf5WBGL0rbz96zA2bFuVBy6FFZ6dp2Fw98mzqXZ7EFV1GzeA8RyI36PcXw9zYadRW1Hhu1K7
gX06y/9hUQ51pprlITX3Y2CuxvIQmOWNE/64HuefZt/HEg5flws8mHaHewDIqdmWTg0XYSatTg/8
GizpaizStdTCQzSL9a2vBM5NLjHdi1ke94g8IJ8d92jHUKEIf3F9LY/S798NFy2kcQjCT0A6us9Y
Q6Hm13r2pwLb3m0Vsm1VdGj0VV8acmkHXfjwAJWnigaPERLi7CjpFKxJPDuND23T3QrA2PsCYswa
E5uv1+fqUiCesSZpd0Lmz+kPyAQnEiPW+FDlafs85E57D7wsehm1fOlhcP75aQ1M3nLcz8gO8wIK
Ql3CGirsWEz1CfOWvY3USy9RfC+b7fVBnedZ2BXQX+i7qKBL562IPDdAV7RRewjF72x4r/xfefkj
Vr8l/R9TWzqwLgWjhsxpZZHdeaqfbp4+V/HypMp6kBI39mBfOuVtO5aI0UNMD7aZ/X59cOdfbGLk
T5dc858X1mwXqXYxGco4FYRE81OpuOs+H15bVL+vhzk/OnSKUJwbqsM6ZGmcDkuMFBQUzy0PavlQ
+da6G54b+8HKP9VFvfC5Lo0IQhuFO+4W59DmNBdu4+l6daCga2xGkekrf+LkTmqMC6O6sAZtFWzz
BBidUMezfYXBdgYboGsOHfWorykmvhvN/5K5nbHWC2+pn3lhDrkRqhASqa4xl7NoVgeLJ7E475WC
a2ewapQ7W9/7uCss8Yrm1TWNQ2yiNlAzJLXCtzz9Wn4ofYGWNzcLbxPXGLsgyXt9PUzf+zSn6mRt
xIUsjffp+YkZoluYKWl3qL0E/lq0kmH/pLbhvh2cT5HMHi0DTUzVU/9+cfxDMCZx8Kgy5jRtHUv3
EVRbe0BXaSWbrx2SdN6gLYzufP54Gug8unljmZOK0en8TW9yO0+d4NC20X0gvXscHhfQIuer/DTE
7Cxvssp2KzICxX3g5RmCqop8BLay0BfUp/1/+qGmVw4JXdep8vC5TofSFL0YjLgKDjFypaCIoJOM
LpY7cmyepJPdCu2rV1TrSkeqEImSB+yXhu9eEKY/bDAKWyeaJNU7TaA3a3yn8kgRLEvFukltDzF/
8bc0/Enqhg45NUb2JXo707R9qErhWdOJYfT+H2lfthspEm37RUhEML8COXkmbZdd9YJcExBMEcHM
199FSeccJ6BE7quWSi2VuncSw449rL1Wck5YfojA/WiTQzEOp9buTybdOWglXT/Ii7LmP4vIBYEy
wHFaJNVNKzIHDRd2BoU48XRMbZT0zvXrifZe5d3OyqIOwgGO5jPbHNwy0n5JofdQWknbXQc2kA2f
tKg6/vtBNsoVlo6RrkXFbKwEolXUEM6MvQ4guESCKtLbEqIf3X0MmZ6MqLta/nTMr05NT4YRY4CE
AamkuSicxSPtRmGl6dlAr27k/VuKMNyNO1tC3l4LCm2TzmL5WGoIAdFgA1Jr4pSZ7TalnOesIOxs
YwphqG5HnoJB79jGhq/3b42915X7qALFML3J0GEuyDsE1SCfPdGJQ8KA5u/XD8PKpcRbCiCvgwEi
NCVmflMUbICSSJOeaxGkILapGgHB2q3W0Yp3ubAye0t5ajgpqofpOUqMHRcfZBN5sOgEYyunJA8E
k/iaJZNeZ0BgxFT09JwMNx00NKHrCHIo/GnpxyJP/RQc8E2gj+89dHGvr+HyldPQO5oqVHA3Fnb2
8gYXBu0NsFynZ+rcQa07gbqohVdOfQyd6MuPAUwhS0dcB5Q90KWXptBbKpFXGOwMmScow32zIFLX
na5/zjJEQPUfUopoWiI/xJj9pY1CYlp9JFVxHp1XAxSOCcLUqAeTM8QtrltajEBh0xwE9wZw5BjV
B+nYpSme52Fi2VF5ZllcuVanf89iG4AOUK3y4kU05dFEkSDV4kPBa7cWoOnV2K6ywo02/sotAM8w
IgcML0w8WbPfkaY9+KwhPXOmGX/gYfgrdepT3icbL+DKyiK6s3FGcdPAPDE302pQfhSoRjjiCO3N
ur2HSJIvS3NjXVecjAOsHf5ZHemWEEWA8CFjZ7O+Y318KsB/2AF6CvUlkp/tzWmrVXvoqKP3jABM
nffJqhYdZwgWsLMA1TP6cTdW+kb7J8j5hPxEIfh1/dis7RZoLibYCkq1i0sQEbXN+zZj5yHnfmHf
VkUw0ufrNta2CixK0/uookIyr49UFddlXMIGt0DZD/xn2L6gUgamZWWjy7j8GkzBYwIddQHE42jg
X94BUJE7cI+40jSVB1q8NpRg7Ojv9c9ZOuBLI7OCwGBCDgMSajgRZu9l2gskEr+8KZcWZg9J2IcK
qKhhIWs74AgfHQcCfHzD066ulYmJxanpbCDMv1wrMkRjBQ1HdraU/TgSt0PB3KHv/2GtPhmhl0Z6
jFwgdYKRjkF46LcMNwLU9Y/AiwGoIOBy827dyHQDYGZEOwpNPYnZThsQd+zPxoYsug3gjwOy9n/t
GLPFMmg7JuAcZ6BJBRPqJEAsTm1+p2AaOLIOJdln6O+m9cbFWTtpJqryaOEBBgmnerl6g6ytCOzl
7Fx3YOsMH0j868vbMyUo9hTA4ulwZul/nqNcC9Xo6BwRSEbFt9ZoHq5bWG4QhvFB+qKCq8EBxnIW
rQhgzZnIy+yZ2R9g1XENiCo5yRa6YOlhYMUCkAaVQLzZ9uw7WJv1pZXF2XNqW+3vAeDYsy4ALjAq
Hu7QRtoi7Fk66YliQAP5BGht0AHXLjem1w1FGVGmfTYgJQNnDbHpQ2n8Aeu7W2jvctyaDF8eBGQ0
KpBCMIZzMM/9U5CDMiCMs2epfCQVBizqp+vbtAy7HAP1yylvQgEP/3b5QSPnUi9SMEuX0I4Aj/sf
x2I3aEr58EKQfmIbfnqZ/0/D51NPBnwpqK1O3/spTzPYdBYzsz0XZaCpkTz1iXwAB/0fNGL/QtLm
ptHr+MaJv3qfUJicmjIEQ7gGSOJmfjWmEN8kvajOQFBCaq3xh9gZvOsr+W8vLlLmqXwCzBXoSVAC
NeawOHRY7QQKnuMZOujjSVE539OKZn5YtREETSGREVf2Qbebd5op3W9BRwY59g4iPBCNoeQM/vLC
0/WU6DuQgsRoKtgYsKoqdmIx2NY5lcVDXMXJb67kTu+mutope2hzjn5jdeaNPVrtvo1pccDdRuN/
KLMfvaTZY1J0IN6Ih7F+sHqngiagBZ0bu8Ooo0ar+gaqwdBHEX6tDcLwoMhu575VQIsQgqoQfRgi
JYC4hbZvMJRyAGgy8yX+9LsqH3+MeSq8OEqin7SPuyDsjR9KBaEDA+mvy9S2GXfQIUSpikJNk/TZ
cXTkyCAgw8gdBuQVt5Yj9DQxl2y9xRCU2OlxEt/KlNVQQs+qgJfD+DvStfa2jDvkHxAF9eyEQFNB
qdT92IIgGmVM8y23Qe0joWMPbDxp9yzXIV6fU/Irtqx0l8Vq9t5rfOxcEhmhNwyl+WhC4/EXpM17
5kGCXQQ4N2rkW9BDMFwlDJ2njvVsL6zoJzRfMElw/bQsHNfkPlBcAWDTQoV0nu5EQB5wLTXGM7hh
PCL3qfJg0KDot1CNC37kKT3GZAjFW/8PZTb56U83rodYZpyaLDz3ZIw+IOYcBrltQZ9V0d7yFsOQ
qVZSDGIgcHLzRhn3UwXQdRi9DWOohlLVa4XyRxpAeAz2y1cXAU4A+ebUX5nYkxZRW69EpDf082j8
yWzNnVQ/oXbm1tbuPxgCDw3az/DZi+Sy1UklslDo59R+7vqDFr4Ow7tN2camLt68qTmKd9sm6FBM
cKLLtTbbSfUWj9C5RLAQyxuGsguTr9e/ZeGxJyMWUHuYWUQffX5yRArki5S9dh57zR8hAlT2D0I/
keYVQmzXTf1rply6NDDdA/iA+YgJrjqPQzLaJ4SAivXcZJgVH/6mojvooN+L0xvH/k2rGybuOjXy
FOjLc+hF1q+oiLvClLuxOJMCYkQPhfiljQexOZW1eEmwDP8oG3C6namVcbnWqtqAhwe/HE5M9axJ
YpJm0Dl4IeyYZZVHh8wXyr1l7yE/4rfdPuM2Jln+hGjbReWPEjTh8rhJRb281RRLBegtGjmoLsx/
VDwFxBG4/sCbX4IhYHiuOQcPWP1DYhTh+t6smbL/GZuyVBy5y+9v8NiFSVOaaBh3DxBVOlRSi6FU
Av1iGm0cueW5BpfLJ1uzYL4MU8NiGWzF9buGDQaukG890Ws2gOxBuItNQ89/dneKmOXZiCscxHqP
0WLQ0oTdDht2fdVWrUwXB7gucDrMwx2T6VVo1COsNBnwO6qfsuqlUfqNzVkWY8EHi8Dqf+3Mdsei
rY0SkGoEiT0pWaOWlZOdJp6hkSazXds2HsTi3Cp/1+xvX/5CaBsA+D1RM4OnbxbqKJEpIOfXqoGj
AVbW7hhY8aFUc93IIgwmaCZ/MjIL7jEhq9Qq5E+CZAQlYfgT+h6eZT4RsWfJsdqit17ZtM/W5psm
pdUStezVoEvEo1WYH3YHSVsZb3zU0rFefJQz27NBooLRDfiosb3VwkNSndXknkIf2IZU8vX1WzU1
oa6IjSwMPD6Xl3ekCok0KOYGZvp3yN9Gmvtd3x6S6Azt9ON1WyuOAshMJMqoxKDnNi/LoSheAfdR
qAG6z34BZdDJR8JTkI//YgePuAHEPGKa2cGzcrvgqlmrQRYdiAXFJ7aL9WeN/b5uZvUwgJf4f8zM
jt6gD7ShdaUGEEfzciWp3MJQ3I5EG5+z7IDhjKN6iwwZFU3MncwyIz0zpaCNIEFdFbcCypx1gyBW
s7p3S7RH00ZDYSwOYV+/5Y3lM8jlwb3t1CT2uJnuUr2GFmThYJqu92MN0XWVTIqFG2WQtc0FdREI
zG2A6xaDTCbm1QdZRHS67acR5NeDeWg6zOJ07Ubmtnbl0XFB5xbtdUDqZstBm8rQokrFMRrYyXLy
HSkmxlrb6wjoW4Ye/Qh7izl59es+2ZxdEyPHJC+kf9VAI6arOKexuKWacC355+tn6vO3zd43Fpr5
kEHfKxiKb+jYGsaPKNrif9j6ltn71pKqFkMIG4hb7ptuuG9ICLIVJIRhsrFVy47AdHQ/rZt+6V7y
tLHCoR3UQO0T8II+lukdiOwS0/HtAbQ7EH+MTAlS0Pey/8ZVOOzn6+u5dlYMjL4hQvsHaJm5Ar2E
uImSwH4X36fsUdb3SvtSxS/o/e/U6u26sSUKD1/72drMIzChhSCagzW0Ym6M0dklwBL0uvDg9nZE
5SdhtMcy4b4tpafa44++z/xaREdVI5j1Hb9H0vZqCMBt/K7pRlwGzxe/a+5AoOJXx5C8VwMrLV0H
rADhKbWCQWDKJjvGqeOqhO3CboMIc+2cfVqN+dMS2zRJQoE7Q/XB57H+zewUqHRWmNHbQiqvusjP
tmZnuoOMgdBsxBqhkt4z0u9DzGNB6/KOyNAdIoCyIhT7k+FsFNm+zoqnqjdvBpEC95bvWSSPEirS
LE59DQSLjPXSE3l03NiGyUkstgHVOrhJwJ0XSWaXcKdiznQYs5uyPFoQiyT6qZF3g2RukYd3ELXz
8kK4E2nfddur92ACQE0pOPicZ/7L1IpcweOLe5j9dfAk5jnIRMDc0Nc/tP4jxuDpdXvLnAgDiuB2
RO6JphWAUJf3Ps5SzDXGuRpIc/gr7RGykBDRspOzHaoYLWtzHyXLfa8M++t2J38yW2LYxbOPm4ji
6Hx0EmE2uOZ12MXojEfEWxNukfRsWZidtERtpZXmDHcJWAr02oEm+SpfCfJJAHTw58Q+MHUXLxeP
RlGU5SxDTMao3467hG0x5a+ELnilgRfBn9Pc7PT3n0oxdWvETepoY1AI/UfaZb7Sqn+KzWLnqpmJ
JAcZG9L3eSbFZMzqHIwRgeJAivsA5UZ3RJPi+pavvTEO8NkI9cCbClT/7GOYqlW4bsMQMEqPIQTO
k7R5bFBebJm1gyrGMyZRDnnV/K216tZiutfK3KshuHn9d6y4O/wMFHUQRGMmRJs9dTHRW1SprSHQ
UbbOdlz/WYEVPZcb8x9rCR3A7+gxoMuuTV2Zy72zzaqmpqMMcHWtl1nsKLTcK63bVFP26Na4A3kw
Q2gFGE+q9ev6J64uNfDH+Eh84FT4ubRd8IJW6ZhqgZlVmpdQcgMwew2aaHQdBpm+AoCwi4h5An2m
W1XWb4z3PIxO9y0FHdP1n7K22uhCEMQWULBBjevyl9AMusFDo+mB3T2O4YfZPGYENVy2VUhbAlFw
fk30jVF0QhYNvqJLQ0kXA1NUqnpQ0kw9VEYDXRAIjLsABuR3WtTGuxCAp4Mwyw9adcRFLMK9CkUZ
14nbZuOsr1woaOvhNk1TYRgQn52xpq4j1Fa4AVkZ/pHp0Z3tlADoGhtHecXHTTEbIAAIPJYkVyZr
Q7NNYiyu3fmQar+j1nD6+v59NjF7IKwO3I8KpFODMi7tW4xZV9CFw9hvBXCDy/Vii+B87bz8G6hE
QwRXR525bZTeKrNRC9irdR9TGK4GnW1MyfgV25jFWNsjoAwAB8NLNGGaLw+MAtxJBISBHmgQCh5A
XEMIqoKH68u38p6j2IZplCmVnoAal0YAetHrQmN6AN6XFvKyOfqakfGTat+4/ZQ2W1RMq6uHmXoy
ZdRgz5tdgpLZ0gGERw8AukGL6JvZKn7SMcy3bJy86X80e7/xXf9naLZ4kKk0MkFhaEA78KZi/SNE
owEZirNvOcIM3xba1g1fO+z/VCGB5Mf/fi4h1owRYKOU0iAFlsdNiDZ6Ti225m3XPmxCI00CE0Bq
/vOsn15cNeGa1lcJDQAD2yWjeXIyx9cGBS9RLPea9eUpMFzbSU4MuwUaceTJlweESumMA0lpYA1R
+A3EOtpOljJPXGPQFc8xOuN4/USuHXuMDQAvB+3bCQN2aVCqDi/qXKVBRnJfxE9h/IewLSTU2jlE
UXty+SpG6uZtDWk1FJBtE1/FDWixm74Wqns9fdSqjZRpzRBiSETqUOwDtGv2NVVrOoOdoJrRtCTz
IDL3SjtauZSghqlBn9D7+uJNcE1Q/E4tsjm2g8Crp5qjkKBt3q3uRzju5RZYbSUiRx0WKQCY24C1
mR8IzhXoYCo4ELmoh5NqZsYzUyvLN8KcnIzeQdohRGf6iNeYCh3S3vKvf+PqkgIbMc2UAOs1jzmF
badhbOc0IFFzL2T6s6+g6N7XZuy24X9aUDzcU7Iz6TBMP+bTdctSKK3kKqMB4ie3or9lcRycl+sf
tHbiweLwvzZmVywf2Fg5IAkKKsyee70xvgkIp2MOsn37/zM0c4otmJEZMXE6UCM8mDHEe5XWT7aA
a9ORnrvez58ze1JE3LMe0kIkwA1PXFlZRzDkblyr1SUDggSNvOmfOZY/c4oIXAawQbObIvxe6omr
dluU3FtGZjU0XtOM1FqIy2Q8qtIBgdROT8yNG7s8zchrMfmPoTaozCzgPgICMLLuERZqfIjuoo68
ggQM1c6sPDsy2fCty61BwQicBvDl4MbCvPnlaYZwmsMFYDkByXvywhOn+6H0sb5hZSW6R7SHoB4Y
H/yJCsWlGafA2E9dDyRQeqjPI9AFHuij7y3cz2/C0EHzmB9kclP1jwNI2Ub+O2s2YqeVVQWVB1os
/1j3MBJ++QvGcoxQlIxJMJBhH1XVrgffP5XKLgw3ilPLJQW7F8JboKv/CbrNLm8Uh1nLoVwYZOw1
jJlX1X+vX9rlp8AAcmwL+TWAu/NUyWoMtA8tpQ20rNzjSHii9Ctln9kbH7JlZ/r7T56OG3lNUnDE
BxE8nVTAacP3oXHMNzuJy2s1fRBGiVBWQfwyf3trQnNA3GiL7k3hy1r91TYTKeAWHnDLzLRxn76H
pn06GIy0QVHre02mp4yXP20t+/j69kxos4n3CMwucw4AUuAlHnnTBIwFFtiOyjJ3mTH4lfx6u2LS
W5iAgYCj69Dluvwg9Hhrs4YkHJixD4Xx1DpHM6pdO33poo+BvV//rLXVMxBAT8EEUDZzygYoPNGs
EWkTxEx3uXqekmKb775uZCLNBz8nHoyFpLEaK22Mwe02yPhLjZytUB/1rSxq7VjbKOhMKBboyc9d
HpMNVKEsq0PhPr2xuP7glMaet9Lnhn26/jnTBlw+fEioLQP/TMHCIlQG4SBH1JT1gT02rpWfumQH
Mi5f617Ypj7Z2v58tjV7ykPp1B3qon2gd5iL+CZLwIySl+vfs7500wmYmNcwYDI7cCTCQFKNpdMh
5UGi9l/Tz6IPavV03dCaD0XKhJrI1OJZAF+6qHFiqVV9gHwJM3nCzbakCVaX65OF2XIZPXdS5sg+
kNqvvrwJGTooWxohKwU1DNaDSgWUk0BYo1p9uV5FWEs7G4o+CNlbqXzL6c2YmqDImtAlzI3KwlPo
jaR3shGH6wu4bvqf1OzERwI46KVpO7Jj1lq0CyqTv7eWdoNZsueUi8fR1nbaaHqD0G6BeFFdEz2N
0ZTf/9MPsCeGK7inReLBAUxpO4qzYoPFgP4lbevLfC+Uk9q82WzX8GNN7nRtIwxcO6GYr/pfq7MI
DWK3Q5WbsDoY3BVtoAh/SH5GW8yXW2ZmNR+IEjcGG8wuEPa7WXzn5Z6nN5uyBGvuA1OpANuhcoHO
ysy/y3wsIzZ02EPJuKf2lR+N2UFx7F2iRt+BcH27vmfTmZ+7KxQB/7leYIjneZQWCmuIwa8WhIDr
UnGa9Jea/kQ6MGmglZeVG95++X3TFPHEiWqB8X4hejvmxtjFWlcEsTW4eULctP0OKR3i+CXCja9+
G8g1kVFhhhO1BMAdLu+DbA0rjduuDNQk9UlzU43vhsXxWDa7pNgr6hZH2dq3fbKnzeJNZjY977Oq
DARtXZI5bmkkz3ruEFfl+TECBfOXC7iIrikwC3i7kAfNeTDAsO8Yha4WAVMTzFQxuE7mDZmzv76O
S78JM3id8aYh5Qfi/HIdlXbI7bxTisCmtut01h9SAOHdh91WN2wlZ5gsISokJg4lvurSktbTLB5j
VuL0Z27NT4o4YdrZVc1+pylH0zxV+cvYEPyI0qX9Y/ZVBW2Cxs9n+/MXQk+aphhh30z5h9TJXR6y
2kWdah/J4kkvtrjSVlbWwiWYmouT2XmzKQyJFTU544HTxHtTlbvUfGy3juXyYQUfBlYUTxJqT6Ax
u1zUrOOVQEjPAxZ91CByqfuNAcktA9Pffwqy1bYyWmrDADXfhP7XIc/Xz9/S815+wLSKn/7/rGrj
zqg7Hgx56LbGoQ99B4yv/P26mZXrC45oFBzRxpxUMmbrVHZ5WwJCWQa5KkHXKXWwvBVxgA7WW9ja
70pUn68bXN19G+VpjPbhwM/9ExpRZVbbpAyMFsJBTg+EuIisW8WRX+WAxLmeMF/oI0yDHItOmxOm
WY5pfR5EnPCbfsj7c9nEW3x8a+fgs5VpHz/tUxEPLQYKcA5KVblJO/2eN1u6iEsTJti0baDq0RAB
bcjsKOhaZnUCddvAAVeRBtF0QLo2qgbLXZl6oZjDnWYYQMUz80FDEtdq3nQksGuwhZg7Zqn7wtzC
mCzPNKyY0CPAYUOhbd4nEBAps0NF0EBYnVtaJ2XY8SFQt9jwVs3AawO+DentBV8cZAaswYlGGpSk
OKoGfOkYZQ+IYtBLtr/es0YeB+IqpPQ6CFe02ea0TgUSszIiQQFgUFfWaLRAc4HnnrKF/VzZIwD3
7YnHaCojGLM9EqwxoHnNxgCcLo35pKc/evbtq5dzancgSkH/gWABZx/zT6lAKSXqfswGJ5vwrOFG
7zdC19XvwM1XwcmFZv98mDDWoVJmZgxYTBq5aR/0kJ+w2pf/8CWAMuBAY1R4wSHCNbtRmAzVgOeP
GEgJW1Cnb5XaVj8EzUM0vZD3AKV3efUbVuHVNFBqM+lNlKKHPz52dGvmZxmrwjmD45VOA4NTRHdp
JM4YRpkyIH4xfquzb0p1cvKTNoCMzhBusdXiWHE18JSgXULXdSWb6qLUASkmcDNha+ysznkbmq3t
X8nY0ACdOijAtExg3FlkFbaYShS5VAOqDj9lR3dNbsRIfvkxQy4TG+Jo9/rOLM0dRV9KQgj5yxEk
RIGnouVEpwYI7CxlFJjqAZOVMwZSeTWGey0+Ze3p+vFbW0cUXRA7TnBe7N3lrtWQPVWA5B2BP7Lu
tLZ+CJ327bqJFS83DSVMrxucKgYgLk2QkJiRzCYT4ifNMWLhgOdzMNz/UEfCcqEbjhISSOEXVLA1
dsHgAlD6VC1HlxeW7qpD75uJlnic9193QUAh/aO7R4sDUI/Lz7KTAk+hMNWgKhPPaJmbJc9hEvvX
F29a/8sMcMI6/Z+VWfpsl4ligNVDDXLFuM/Lxq2LBtY+lKQ+mOrrdWNLP/HvFUIpG3NxiOpmfqKW
MpJJH48Ba8DCIolH9HxHlY1IbtUKRZV8evegSjC/VrFZ2HkG8BQJlQjImfFp7Aogrctow38vx+gx
7I+w6n8szVsMpZoMHD1OWCLUzfPn0Hpz8r9G8lIBFKI26ILGmjfyLweO6BSBuHRygugnz5lRQmr2
6Eb2OO8J5kSHwZXyyWG/rm/V8t5eGpndW6MRFZf5ALhdo96MsrszNgmPliZQLEedaIpICfREZgdc
a5OOl2otUVi+48OtGLconNYMYBp1goBMg9nzF4PGKA3FoyHO8ZD64Jpz42ojWly6Hqg2AOcxiVaj
MzPP+c2Gl0LlfX4etBtuf8TJCzrFaHcdr2/G8kQjRZzYhSe3A63F6Wd8Cq0z0MD2lS6K81SJt5ME
mIsS0u1fzxNgBlE1bs0/qNb0An8yI7PWGoWtFufQUTHCne0ytiXcvHJlJhsTnfBERr+YWVUpFNQr
RoqzrSouaY6GHfoR/8MY2+VQwo4RmnZcdfnmZOHS0U38M0DNYGoYFYY5fhQT2E2Ud+C4MXPHI6X2
w4rSw2gUv21BXSf6OmhggtUB8QHsFiAm85Oh16wqqyrMz61uuhovXUVgVO7LlI0EVsA8ALYbzOcj
kLzcsT7KFIa5neLc5LdGCLFdkbtV9wAy/sP1E7iyenjzcNghaAR6Un1W3OqoXqA0NMTnOu/f24L4
6E+B0FABMXC76zvr7bq5ldAIjzlmmpGJA8SEmdPLD4vKEQalw8/M/BlZXt6DtqHOvbTd1+ohcjDE
z3Zl8RBCVem65ZUbfWF4dtWkaVWjpYX83CvdfW12vtVrd2UengAC8K6bWoGDTh8Jap+pcQyE3yyi
VcEMIHRL5WcNIKCIPdj0Xm/vGf+eN87OtD9M50XDgEdo1l6z1bNeRtNTtAR6DKQ38JFzUkf0wyIi
oT165vrvWt462h3EKXYWxErEMerGrU9dccUoxiI6QxURWcg81ZHC6XnUd/ycjU8WiAw51J9VSNBF
KdijjT9mdNQFyLsGSEIDsimeHG1XOt831nvlECPUgdbSFO9qmCW9PFQJB5+fTjt5hnr8IwGvqov0
yw/jZE8j7QW63vum0t6h1Y3uXe7mmrprlWofDeFTPtQ5IqPCJwlgb1IrP67/tMXyUMAU8BIifYLU
wKKw0SeagAhmXD0nBvDzvQB3wlZvf7HhALRPPLIOUijktvPH0CjoQEZpts8QHUmLZygLqPLQKWDK
Nd1C37i/K98ziVthlcGJoqvzQo1SdVmLAFo8Z8X3uqi8huj76yu2/JypvwYSa4T9KH/PD1Rp8FEh
SSyfY+e+7/F4mHed/luzbofxqFRbL+PCK8DjwROhZIP6NwaQZzdVAT9zZ5dMPnex6ZK8xmTN3rBe
Q2Wjlro4oZMdEC9NyD0A8+fZEtcdkKKEjXxWa9vvy+hRiNwjJMeAVwFKiy2mikVcAf0kqGICfYS5
8Unv5PJCZE4FRqax755RVXNJ9yeyMFe1QWwHh7I8DZizR1cUtUfQ8C6QWkI2Y9iFpvactNY3GjfF
PbpAxbFPdDBjWCE9h2UtHhuT5h4NLe0godVanjoUrd1MURoM34RmTzzmmOLQG3l2J+r6JwVtJKSy
MnCMg4tZ7urYYL9GEiev4O9XclcPNb1wC0ZBcqJ32i9T74unPhfaCVwcFrjBnJ75TCp81zWFcnCk
2Z/jvunPyuCYHxPJonCbDGRiNeEE6KXoLxfxvrFY4iYJsjEhoKKJeqj02shCNOb05JSE7CdT0njP
a4wopUX9jHLmUzGWyU4jsfiT9qS56+UQ3xYgXneFpMmPuIhlAx4b8Orv4ho7n0X6fpTolHkiNn7I
vIZWbWwl71LUZuoqUflM7O5b1lUleDLG9C2H3I7fJOCHMTJH2/McNDktCcdjgsEp125IuuOhgltR
p69ogEd31aCoO61Rfo4YdJVuW480dq3Izv8qQx+7DeD6O2iBmg98IK8Yh09fJRCfR8Il9WyjsTIv
ykYTTHQm0AC7xmXTbFRaO+8dYuxqZ2Og6UB485GK9o040Joj5UBvbQeL7xYOeDVkzfvvjJeWdK3S
GIUb5vnrwEu8CaCWDU+DplVeTpn+ZCWdXrq2LPLMLwrNDvSGdm6txLkXihwJVkpk9GRp5fALw1R/
AJWv9pCp+FGAsJW7OaNG78qI55YL6fpvHc++9ZX9RsdxiF3UwdWghkCkixIccLnKEPnqWNj479oI
oDXT6UvpNYpS/DZtlBOyKIy8tgqLc4KQ7Kg78gXV4h8G6YOoYDH1O/A2JpX6pyaddMPS7B+dauxq
v7Ibo7yvlLI5dLL4C05fK9yLmkiMq7fGi5m0ovFCjm6lD6whIIxRa0NuHIIUyXNHh/fCrAvfKBWz
dwfanVOZ/CDCCgZW88pVWPHeEf6rj4UClplY94qUJ2C/izov1BPLTXhs7ytuypOjNCbw4gkvdhmH
wIOvomB/W49xIlyuiVd9Up121SRsd6bJkkPJxggNl5r7BA2xvzzt+SlN89ds6CNXLVN9B+3Rt6ZS
tG9mQcvTMFS/hVlXrWvyqLgB/ZDiNbXxo4m00fIVCxJ3xzwZyW+HmwqQeJBMflPrFGg2AeBP3kHN
GJS35a5MEgyVR3iah9r8hoKBWh8UNKqbmwEkMfpjqIKWeKzk6AqjLn1wX6de3zqmb2XJX5OJwrcq
BhW40jYyjBM1Zba3+3bEATKoSzv1jkH4pnBBRinEqRpy3QXAjngmgxBjEQngtrJSv7NIlh7ViEce
2je1rw5pQGN0yWu9/5nkmjiYWR55XagbXlxqRrevKmnoXjXYv7VRqfK7DoqiKWDy90UHL4QDIV9p
nt8NTAkyq+TKYWx5kWO8R20Bikxewj77TmwGtyOo2ht+7oAW+wZqz+zOaCVmMhpwLBNXIWXhtmB4
0l2Eqfoj19RO81In7V4LNY+6U20o0bEzePQ8oMuu+JI0HG+JUbipEmkHewyjk6jzItkxxWrCAw7n
YyrVQx1C/buh6bulorWLWT9IP3Rm51UWLz0tlhF0R9KQPWCYVX+UoMr1u7ZtIb5ndLdDBF7gNlGP
GqoFSYwDmLUmaY9F39u/aG3b+z4O1V+hBN3WvpVhugPPBo5/0kePPYOUH2oYJoROatV+kAnNEz8t
DflmS214qWPxE5hl9Tav26ciw64URT68C6OM4VqSKvZQRCXVbuwgQgqhZfMuMuxsDzWt/qOpZXjQ
WsgRqkr/OhbsO2EtP9lUGHc0M8F7KnA6cIUVrzXa0EU1CSKxipr4yIZCN+mLYQ+m/eFOSUOluNXM
FixgWT7+BNiFKQeSgaX22alzgBm6enBF1kbDh15DiCTt+s5v4OvdLNZNn6IY5jemAIsf6tWj6mVm
6bhdp0OE2s5+tULrvExp4VoLtGxO0kh5/cepx9BxURM2MNleMQzVKzmGu2vRdem+L8bQrSkmYBMK
VnKl7gMxJlBwDivswvC9HDLbN3N0fDkd89tohFRBF4MpF+yoYM3Ofjo2Qu2Yx4+1NVK/aqW2g3qX
/ap28KtG14JQV+fKdzwbfwc9SVSvLsvGtymYGdyxBUbRLRqV8wOoxQrFDetwrF2Q4xnUG7OsTw/D
UOQ4uXGExxHvqOqNtlQe1EFw7loTz4lWh73fq+LILAX/DZqGpCjcJMLvUzXQMndZpx1KRaO7JIYe
VdLY7F7r09zNmuzAwcqtJXbvVyOt93itm2d0IdQnKqPCQ7cTNzUc7bHYFQbJ9nxQ6c5I0tDPdIiV
/j/KrqxHThzc/iIkwGbxK0ttXb1v6bxY6SQNtlmMARv49ffUXOlq0hklui/zkmlRRYH9+awFTyDT
xcFozaJmsxmBXv0MdLfaN8uGZJTJfay4fTn2WJ2nAFru4hVtaZcDFV5L4kpCHfx4IuTubWgCsYPn
/a4PBl52npzesPK5t0ata4FFuT/1aT0+pDCQY2FIYODniVM3YbNuX0SNbr5rbw7c17mlIUpfDJyQ
XYAoqingb8a034MxjnaxiAA1KxHmdgl5rr1ZHWMUyO5ZMv+gZHrwXfASajoUI/PSx1RLskvnOja5
WJohJwNvYakMesgpopOeEQXHdd2jls0XOYVP6rzWMdRpcTcesQxfpqa0L5UwyRN2sOHGETWfIoVQ
HBXi/ZjDHp1uLcbKvVN03vNQuSuGYrwsrZc0LJU/bfBnd8N1zAP6Rqx8ncK0fnGT7LNoSYerpgph
3JYS1OqIsUknA96YxVfJXboNTJeeXUhWSdL9GCc/gd8fkbSo32lajFnD5Yy4ItEvrHvEBdrBXATK
85h7sVXTraVIFe3RBZNh43g1LLyfaCvO0OcywGYDQzVRQDdr0DJgzr5IHhDpj5RLKESzODJvVTrd
aTn0B4+1Ig9VvcewlkYLRMrLTtZ8b8bZHhXSxIvAW2BOXbspB4kyZMa3aIUTPcR2JtgklJ/Yr8na
IrSrA+s+R+1NtZGq5LQ25eIFFn8xFqz6BndEm1vWBCVPvdyfrCtETAqhNTxxLN322G8/yBq8O+1Q
slR14L2AiCi2pzItBh79qEjnZ5viIN7AkCNIRFwaKFqc9ESNzDuHLxLrCS1yFy4bEvJLrn+VaVf/
NEY2u0Ur+JvD8ZWoQeRNGL9tayROaopuHQnrIkn1R9t36Y2s/PkHiuP9M/Kf5qct5RxLIDIvI8/J
5w7ZrmXL/fVQ6dixcqWNL69hNxkyJDtWVz5uPiTra3yVJq5nRWjmaMrgCMUEpqCTKJlbgZqn2OOi
bu4xw3kwZo3YPL/oFRtg5g+kfqT+tKy5Jwa4CSrevSWi/wZl/DdXxZdIKkSFt1a+1al74mu/PAxm
ikhWY6k5++NkNcJq4sbPpXSIZUixM/1Y0i3dL6m03zBDmAIHvShrqQCwJCczlHXlDWXEm7VkKpRX
LKzNbdg6/26cYrEbYh3hp4iVymWFAotMi5U/q0lDpcTDsUnO05ygsqVC/OBWVIkX7rzQ/+D1ZG8b
BDqbOG5LrL9YIn0xHFDExJu864MUPeFthWzUbsKgamKDuzOyet9jjcpd0CRfqWf6K5wd4KHcvHpx
5462Q/jktZr2h1qntNvFGHDzxnK5U82AlElRPw0T+dErjHp9JHMSzStak2YcKtj2wZid9qSKsAAl
+PQKP3/ZqlS9NpSk502HslwkqBsk10yPU7xhjO8RASfCaHryqHc7GIu0OoZIbOyBc96NQ4vEz6aF
UBLdnU8AddNpH6xSSFSfd7byrsK17WqYyy28uphQga5M8zBgbkS5WeX8S6OJF79Z/EBvvGFRdQ1r
eJwlY+UOvlh6etQ2uAFgaaGotaTPWzr7h0ZGZC7r1OBEW60AlMA50ZshFmkh6+Z7KCPMtBCN3gRM
OOilXX2yFVB8xNi38zPlajwC1nVLAdIHD24Xw72SmsqdKBWI+NSNql+XuEozL2lwH4D+7xr8PYjT
gPQluP5vcbQpHxQa5mC6pHd6GjVqnOohD8dN5KqST36wIiDEdI+tPz334C1OlOmtiCrsoCuDe5nX
bXvb+22XLxs3r13c3W360pHjz0kO6zHeasSKHgNsIuiHRNpOFU4hXmaSFmBtuhOEuL55QKRhmKWU
D9115eqhvYHo52GK/a8wO47zmVcTTe+570Nst/lzk/Gh+d5G85NPmucQyyqeV2pfaz/SzyniSHXm
hev2qum83GDVPadtFRdQjkMnqln61YrtlabvXd1hY9Sef6jiyPsqO+lnaBJgKhPJENY7kbj2gUP3
9hpX+PS075N3u81pNlNyD/NMVK6rfunlLPJO4r1AWNLP0aJPsVX9K3ULwACUIGX1pXslQfUizPJN
l48ELP28MP8Jw/BznVLxCutP8o1EdX3a0GuFXXVMmqxZeH/D+3CZ877BQbYBd1w2tlnPM7SH/g5h
ovyhTzvWFbBkdfqw0flhRD2aOwt10VM3Mc52NYNeY3b8Z2DXn2qar+yAVI0xbr+tyfYY1BDSl31C
Nh+JMOk74R38+8GMUk9tE8xjwzZjI4xT8Ddp0g2YN6B8BJw99fjBYVsKj2zqE/D9dDhGvf+Ow8A7
ZbPM+w4LZNT67whOgAISS1G2CdwMRO+3wMWXGvds4NPLBg4nX1MkMSVzYz8GuqEcEkWB+WqSDUGW
pq7OU2fnE7rAZpIpp898q7xcOOLJo+GDazJVxa+LBr8YiPVuaeKkwAkfJz6HqJUY9kfj81dPCy9L
oobuN4Ha63UjSMJ1ab3rJZ/x0cRwH7vO4iivL/wol+YrxF1ojdgwdOOYynOUF7FzKyrE6DoIbdTW
IErfbc03BQfwFwh9OnuABtPcyuQCDmDrsblL6OPGZfo8wNR7SJwRMg9rX50hfY2etUJsb2ZjtCQO
I5ypGWZH8qZjQo9biHKrgvdeMuy6vo33dh52ke78V5yLXdGCYLux0HmXY9uPbI9R+1vTo6r0YCvF
Mxyo4B2vLiuFP7OMTT6imFK27fWSfsGt5wipaHB2SzG0rpv/1DfUHZQACJDYQx0EOyYmdvJN4nLZ
IOPyZpqUoWfWI0x4jkR4EmNqckDvpqBueknqiBxiL3xjNY5WS8+ea4svhnDdLK6jM5f+o+MIht9U
9T0Z9RtmtKTcasKOzuBQyMBcLIlyj7qqp6k0xm9y4zvT5J7vdwXCpURhUhxxppW/J7PleeQ1bU5o
c2ib8BAO8aH31tYg0BHLYBJv5TAuBxY3B2K+pOQwxUhcXqOf4VKZ3Tjo4IrUiOjJ5oj/jACAfKuT
CQfyzq9mFAjC/rA23S3Ony/hWCFGziK0h+tR7hxLxkzNY3Omjj6KdfDfVk/oq7ZNEqQHcv2NdRM5
BY0dS1Nv8Q2n1N0rfukjmmlU+Il8aqftu6z6aK9E2kGXEYbN2SZx+iy3uf+GBoX0yTJEgg0T8lxG
A9c1+gItWnM2L1dTwI5D47WFhAyzzzj2le/CddEb9mPXHzYpv1+axa4aUGPXooqHYkGmYeZjjbna
Uh3eTkFLAdm0np9ZymGuSL0vLHR3FCUEe9NRV/ZyEmcXwv/BIRzJxNx9pPUlfLjHupBKlO8iVVpj
dC5S4b9z3kF4z+1S8E0kxypCVsFpQRjAC90Ae0ni0iCHzwOOygXnWouYrzSPqmC6pUZuEPhFGrMA
qqGApQL3mgOrD2SU+ll01SVHJHm1LLSFbdLgwTmif4p5sG3GsXpuGaaULxpbwn4iOOnuFpwHkboU
XvofY62/j0SFmRuHBxNMISwk+Bho163dhLNU99SpeDlhpwXev7JmOdtGJLvF6vfVc7TN6SxX4G2G
vw7Q7kGHb9qyMh67aZO52qHR9KdCHkkuoYlKMsPbBZAh+wpEAP3RUzu+bmBZb/Gx9IrTUQybnbfh
DIazQ1rG4SB84K082Tm+utyfJfx+Yfqyjkb8ZIBA7yBOfZ2xJR3s3NCcpy6wuVk8VOrx+DUAhtdg
Vc5j2OugL6/V99mEqPlkckT0F7VSFAgHXZHKO6qfiV9FmeAOqyGryNdpsv2Vt6XDDz5ffn+f3uHD
j8Vi+DrlAxCzImSzLTlixZ44ajSzwLKH0NY8t7RPspD0eCu71mUNFTRfsPrspOkX4Jw67HdtMkwP
wThuu3Cbrm3syB24ZTlnLhSXA4enKB4ssixYcHE2JtrJgxg9EMHSRch31ACrThuJlz312/UOep/0
mjo4vtc2Qqg6lo2HyVzi1qXfpVnDPAvEYQMVXxHYWwIwZnE+BET9hb/5nVGBdQF1gyj3ARf/m+9v
6DHB1XWf4J2PrtVSRO2eAvg2mCv/TBT9znFAxAsRUErQCxFCfPArxzHFAbGtZlgu6SbOa9Q9AmuJ
bnEKpn+50n98JQLb38UpCefJbyRRVQN6D1XqPwbBzwX9HW7BBgcsHafT//+VwK5duOMLN/6by9AB
98A3jhHEvIZINBmcsVdgTkLEbwkcrOqU/8WdRy4ysF9kYiGko5fSPFhBoYf8rBQ0JMHK2HfkMWA4
F1Re1OStaFKwtma83tqtWqB/0kjrAKhUgcEM0MwKnDubtmC42oJUHYF1iocAJEZWYcveY65NbvCC
rGfSrr63X2PELgWAg2/I8nXtz8JO8UEF0bRr/Ap16AaqF+FrlMnySI63/pZU5RL5HoKxVPAgJZ7v
Pz83//FrwowIMQwST8BZf7ZGMRij/Hgz5DEFlMSapzUE07TtcXL483V+VwHg1l6yoIAtgqDF7/rr
A7ooEkezoOTRorGGuLsZojUM0uuImRhAe7Wc53kftkdsPTja/kXu8Ds1B5kz2H9kaEA+Ccbx14sn
q++amGvxNPTupgvaEwn+Qmn+fgW02SKk4VJvD1l9fHmy/iUqQncWX0bZdU9+onZGeyfezH/5qT6L
iqCgBT4AvRr0UZeH8zPdbAOKNhEY5J+mBOGHIY6d4cmbXxJ4cOf5uLG1AAiIPao+/Pm3+0cl8a/X
4kKc4h3EjwcRGN76zzIVlEOToOILeVoXoA0AphTNKhyJn9m2kr3oMOcb3r+IKXI/eRvOP10fs6tO
O/7RsrhFboWPkCWKVT4E0usRRCZnkQVMSTz89NMw8hqTU50+1Ej2zNkc1rfpOLo2E2wCRXayJE9c
4YaqhWLq2UsRW93psWTCsD3OxXofzATEAQDp4wj4ApYWtYDAbJlqzqAg6gfHoieIH/zizzeGfHp7
LjcmRGMl9M1IO4NB7ZNeiDghiEbA0hN8b9BPc6VuqiTQz8HUV3d+NKiTF20wC/Vc/i8YC8A7usaE
jK3VugRF82QGVBmq+KEd+2mPBSX8iJ275mvTHvzQpVhaPVkM0tNHto3BXqLD5rBNbQP6DOEZWzrq
nZ2A8lhQoMD86iVfBVj8HKePMdNq9n8MA+7FzC+FUetCrgCV/E3i/WnzudwGYMLQaKLMCT0Nn/VZ
euIpa1NOnkDgZhQHlWU5gUj6883+p+fl01OIePmLCgwJBEjE+fQSt1syLYpV9ClZk6Jv9nz8wvYW
iy/9CvgOzBHpC/XzQpAhkmf9EQf3cfLVoobFs39TxF4EZ799FNiZIBKDtQ2v/K9ve8hGDkVqT5/C
ub82Q1M6Wt+hLhugEDxb9XaDkKU8Qk0o6YMy7P+WRfkfj91FTPp/l/+02ACLmGcpcHk7AoBVGSh/
T19V9G+xx5/1aUgRQPQWNEQwKiJTE9KmX7/nNs4MfckBvcFWfIvublCeeNedVjvSDLJ0Ut0Oqfiy
eGUwqjuf/i0M+XNI7SXG4H+FeJfINgqq4tcPoBzigQGwVrfhjLGwn1mQh54PjLHXT+3gN9cQevbH
Wip62Y3DI56dCdguaHyFVILIP8xpU+WVZR/bJKNCImcOEOMC3Zmx7gBu7G9FQp/dnf98YnQjQ2py
UYCCP/v1E/vGqgVS+fp2nLyoFEswPAizrIWFKX9nsf3frDroEJrRJZms47TgxO00wHJf2x+im9Vf
1qjPz8olTQUJtrh3JCDoeP301hDpN6ZpG3HvqrA7aqem6yQQUd7MYDJQj/Y3t+enjRAvBK4HbyGu
iBmKpp+eTRnqdevnXkIs/oMB6WN/ixH6vNh8vsCnG2zQGjZ2AhcwHNRl8hzYB2PLv6w1n1/wy0UI
NM+XafBSCPLprvVjUBtoOqp74dYrJfob6pF94gGeRwDK7ULCXRDxggt+lwRgELv0+c8f4L++JDxG
sJNg28Ua8+lLTlMqgBn41X1Tz0UlyH5MbvX65c8X+a9H498XufyU/5pZEmh4SNAG1X24ovZWSMhz
gF9698j7/vOF/vPbwM4EQxPycxGG+OuF5sgxoN2svgdc/V6L/kccQ8vA7F92iE9iuX8ePbzvl8hA
eBp/E8IH3eJ60ZH6XgrRZnNtD+MMPEwEj7pxOH2RjyH42wr1X9dE2S4GZwShXEbcX78afp4ebltZ
37P4nUUHKZ5acUKhZTYgTdehvurPd/I/3q4UMlbYImDehMv5009WsQWFYJXFc9F0e5BK3xKj/n+T
7OUu4hIQAcYUtVPo5f71G1mf2xbu0Oo+Xtc9sLMrA63In78FCtx+f/Yu18GpGPZTXOmzX9vqcCXg
Wrc7b5vEbkQBOej3NqlwNA8MsDJlgF60RQtm92ZT3VCgVcaiv7FNc4WhDJLW2eaLHpdsijl6yixI
btTo0mzrwOwCDkIPawNP+MGCzs4a0s2P1UyAf8yNOYg2ROiuG+kNXR0y4paZFBOkU9f9ktpDE1Qv
RI/utaVk+aGilh2iSngvaqU/MLTW5dASch/Xqi3HZaBFYkfA9RHKHtGi8Q5ODBgH8TfdFnM/dyiS
WFqO6jTd7uCu7o+DWOJDRY3NpjneCoiv2ysm1rUc/Kh/TkYoheggaTnXxrvVrfALEkL64uxKDn2t
9fW89Wy/Yc/ejc2cnLgFZAm1jAYrDmUOtJU+tJuA4QEZ4UxnJ7BxIfcC9D7F6UNq2vnewft9yyhg
dkqrjz71gX1GprltlmhC9Ucd59xH8HSlehwywK9ctwQyKHiAWLFAA1QMQDbL2UzfJAHBRqM2AMq6
BgUyFFEVXyOWPali/6YNO/9hbCmy3shRA/9duwUcEG9LgYr5rO5MdUSw0wqwVV1jDAl2cPJihZXp
jyhqt0JIWNSRQwTBWsw0pGtsKGcnvZLNo/oCUrA/L1HnY33EIT2j8ZIE50mIB0QEEChPFo6kKvZO
euUOvKFec4OKmKDNPDrXUKfUb2w1EAxArv0l2ETqoPyg1Zwbs70hXT4ac4S7tbde6iHQF5k+7/Ai
jbRwaci+irTy38JpGkvPGU/m3pokz+Eadu8cXUFPILf6M/zVsLqH7Kfxu+l1I1Bc4K484plYS95O
PxE35j1CarSdY89v3ntUI4fHCcq/C0Nm4oJGIs3wGIb9AbvdR223+MGNACFFxQDjp2sFhVBscwjr
4j02i/qh82WqMwY+4YUhuv5daGFz36uxupvQfeMja+9x6vAK7oa6AgRZQw+0NMk1Gdxjgni8KyPs
1t2C+6r2ILc23JwRIjtcL+vjais2lM2dhJ5oGUwS+OTlIVkj6DLR4HAHRtYeViW+K7LKr12Vzrc1
QadmhzvyLDFfxkcOonQHMDZ+XDl+gAzihuo+gYTjxgu66qkZ9Ncw0e3rqMM3xeMILboQz1u6xSBc
oFEHhfNl85Zoh19qucUNZq9kncK8S1VQgCKaCqAs/U5hlSh65b8B4IsiyOvGMOvFjIzpSOM/BgfL
qpnYCwU5CnNO2xV+RcYyWfwR3SHU6JwlbXVNh2nGF00R0oFM52V9T+S7DescfHxmyc+qiTbQJQqp
Kw7VAEOo8T9GIBjjMZH7oJVjnjpmiy3mfRFNTO4maAXyDrB03voi2BFrhiPpGS1UVSfPI5X+yQqo
L5tqrcAsE5qvePAytyGbHLYCP9dQECNdCcdKjgUN3xi6BqyEI0gPAS8MVWR4HS313gHw2myjwHPb
RNs8FI13FdfC7bcmbfMWeD1ElNbPRSQhRh7nDm1Tgo6PSQNJashFum8bNMWZOVk+LDH+lUFg2/vc
i+YIqUQEWqiHtCJUkIivploPWHj8HNZoVzS+DV4gaRn7fO2n8Qw5pXqPPIjNM2EqlhNptosK2Z6I
HKK9dl6CBMjAvoazmqd8SXWAZH1w9NXq0kOIRLu8WerwFYcpVGEpo57CdhJ7I3Des7GtryxwkvuF
zxrLuAfuhqHVRoKGvJmVjHYQVo8PoBaQdN+MczFP6XR5INddDRnGlfWm+OQFKTtMKE8sIehQX8C7
twe5rgEgaogJp8aH2F70/SkeAXtzNQEzroO0uZpaSs+Qn8nC85FUF4CzlZzdV17Ai1COPxoODwU4
ljGjTfOKcRJlf5UHABFGl8JCe7HzPQiMPNZtN8qhcMhLof9Rw4CNART69TiAIofW3GZhg0DJfoLM
2VDeldBtwmhVj5E8oUBoQ5coeFsrp3knJjVfbyFYPb9PTUl00pZDM605Xb2+qKOVHqrKD3a8q1i5
ENbmQxXMX7H7NuVaS1FuC4CFxNPA54UnS63wTNuexkcDX0e+xBQojNco8NIBu46HQMHPM9blyOhH
w+Lt0aSVedBSt/uR4LLJbKId6is6OM/U8tJNTVIMDrIpWDf8G8hDIAucpX9UjE977Y26rJN5ObFJ
uLJpbbwzYHTALvvR0Sh/yT2j4iMFtvM4I7wCxYUBhBJ+NRSJxrMzqiQsk9rGxdYCC/FW9Gnk4DMk
Nq2xKqoJameoh+i5WVPvAAjbO0Q8AYVcg+xlPbysrcOisXrKnKCKDkpobNUD6keqPQH392D6Rh9b
s83PAxoci2BN6b2BYKDERoZaOM9O39R8UVyn6wAmHCCmjCYH3RibP+au/m502N1JEDNZyKqujJoR
SjO4uI9NyEkBdfdwpS88OVkZiubwMOPVFtDWL1R8R+ySLFCjYQ8hokwhuoH0H7zfjx5+1QxwoETO
Mh63RfXBFV5djiCHINxdxNb7BIRitk7pdgDyg5eNp1UhwTbmEKpvGdkaepw6z6I4CQDACQfC1WW1
hJyGjPGjkhWiVMAgg7f38ezGW100vO9LPfvxSVfE7oY2SrLUhu016Jcqj0cNFXQftcD/MGXVCZAQ
skBby6vuTXX+lnG6ofEyvKjDERq0cylFqY7fpNnaxSNsUjBNrzpipV6gSumG+Hu62e8mWZI3a+FO
46gnyuUc+ntje5lBNYQCB6H5YTKaXqHlu4IIvRZ7qPn6F7V5PA+jedqrpiN5O0L7NFSofvbbOoGe
sjf7Dljb2WKAxI23fbbMEEiY3rISKM+lp4xFWZCEUIxBK7IXvAds2cfQIK6XTUdOyFeUFz8BsCn6
sFColqnyfJMHDLwrtQKSe9Q6QM004b0bR3Hoxnq+20COH/pxHm/aDbCVZ6b4ZrCYDKpJjFir2vra
dD1ayWzo7WTguX3vACKsAAKTrIXirECgh95JNfGpmOdkflzD6mcT9XlDotvholFDa7J7jRFVs+b9
5pmvJFnHu2CY1Q+qJ/WFbXFVRhKMmPPr7ypQkHJ5Dp+WbwT6Ckby0WKkRVZWeOgjy3bQGPslWlhq
xM9dQrC3dCmnWSw5b40praZgN714yrbB0QOEIFPZeKjwbijytALbv609MsLqhbW3Kd1kQboaaC5F
WEsV6zRb/JCUFe29coEZAgFfLvCjE0VJkd0ZBwNfZxee0bp6rTZaZ9U0GYgBdB2VtIU3oqbSniMg
nc1JMnmR3kbUg25zmgtJDTlFho03rEp+OKNcpns87xTi0B2cMJhLXZUeOHPYeVAllAuUZZartNMx
8cP50fVBvUuQafhGQijdwABMT8nkNadx7Le72KtEnKlxG/srU20IlB07PuQSTCYmboBkt+OCNaEO
kXc9xyCSlxHAWbMqCPebSN2NQN5h3O4gjeO62dVI3Dx3i02fIdXkOpdOz6dlqZTMJu47OEtQHPqz
sd18R72kfWyqRF1Ng4WRWdoKs1qqFsTjxxrtkS7ZY17wkKS7YmWIkOc8bJBObWHgDk0/1IeeubGg
Kvk64TG45lpP19Lx9mUZYnm2NXQCquVRvq1WPNdyXncLieHBQdBiRobBf0pDLe7CyoPcKxL1Q1wP
8761q1dC1zU82WZAlfsGsQ/T6jL3QNRV2Yid6gl65b7Sr95oxrKTcXsWQ9w9zpq/Bh6SrnVEhtuo
MctjEg/V0TcSDwlIeSRZyg/8kSxqR5ChGuKtRD1Uf7DKdgccuIa7QQ/s4JkgBUpJHS9rVdk7FFx6
mecSWZJwaiB7xCGjrSv3THgU7mIT+bcMr/TT5Md9Wde8LTrp6kL4rc36ZbBXCLDpdmts1wdB2+mB
KmQ5k41CGu7mcWcUz1OZHiHyfVGcesUsAVNWoYNasu3sTbjgtDRiIcx92o076Dbo7sIv5mT03b6O
bFBA4vKTKwPZTmyHU29EcNOHUAQ00M4usQ953+YsAOV0OsNhNX1rOhD2kG6Qa+jqQGcnsCorN8TY
rBd1quFagZig1oXa/H19ybNlHXRtW7idHI3TcuJyOEGOWO1IxNGCsSH1ixEb5qAJoVCeTHtFUs5Q
u4ti7hRap3OgpSq0ZAwQpsDGbvrxiQbdDymm9NYnEPPihIbBxcGeIzzSHNdKpN9CE7RAz/hchJOZ
buO2o1dBx6ZTMvs/46TH0jyb4CQXsmQjDBIZsPZmt0Xc7mqgDzlEMTSLTL+W8QylHLLw49JblmAP
STfkd00qP2g4h7kjFZSZsZIn0c/tTkFWieyACIOJgwQDi7dXQpoo9iIaoQXwJ4yhiNY6pSw10LNH
MI3BIpbVSqcFUhQhl2F1cwRPGV0tF/cAGlNRAS8q/TYNci0Rv86hsrJtvvnNdmLhqr4B8493qQmW
M0IkPlapmmdKPNzLSL04hhDrfubfZ+RlPBoi9d3UcNBoSxje9WFis+6yFlsE3+wxil+61gOUWOnQ
QcvZE7Seb9VxFhBfh/HgneYK6WMZsBP/xmeEw3sE81WDvuY6cMGRowmirNjq3VJUX8LtQ/urjuv+
2lLp7lsBfwiES49gkMAhar9lj5xR6E1879ljSKrEq9pDuydZfUfDAUeAym+uesL6XFL+wTo1XyFh
czmFduiOdMHzISDLxfHQgKTbUtfcdyHE4D3ujofrz35yjHnlUNUr22zoEPfZCT+FusZUOReRviJD
4O9t56f5oFO7a2uu8oFEL7DnpwcI7roPZWFL21aowCxBybyKkM+7rGa4hYgFRqWQbVHW62B7iMFV
HOM5kDmGXn8PadWHaRQ72BC64KVCa8IiRnI1hFuya73gXGvX5mml/bsBkT24h6jsmZjHCkHUt7ZV
Yt/g/AWVSjMDV4D9Cn6Si0EP2mYAzyY6AUFdnvslRnfe5uNQucj2i/I888oXEZ9gLoPUWPomW+Nl
vPUwSqFni1dFOgxAuGwbHHrHtxvrJUtW91H/MAjwGDi88isYn8Ky1QvmVOOrnaAx/442jRrDRVLv
/MpAMto0EySoLSu7EbNmNQ8/U4ic4CXdQuj6NRTXkB1lyYIs+E1rfY+5ecs8sBPZ4OOxqljkYE9b
gut0Xppz3Rrx8meY73ewkiHNHc0tUKGl0L98Aiu5cZNnbOzfeSb8GuIQDrDhL8kk/3GJfyB6JGyg
RxxX+RWs7DGjKD3q6I777S2SX2UGC8vHn7/Gf0CVzCcXXznSo9D8dvn3f8HkM+2pjP0+upuxSIxh
8hg1QCJZ8zVBa3n252v9DiczUDQwKSNmH3qFz3DyCsBl2DQyz/+Hs/PajVxZsugXEaA3rywrqaWi
pFa7F6Itvff8+lnswcypYhFFqIELnAs0oKhMZkaG2bF3HffHKGnvR7d5Zuj4I4DCn+LQUJZZa95e
wQrQQwK7oFJQht8FbMZsD7XcsuIUFIiTtoa0K2RXo6Za3msuZaXMZ0AGXNyQfuwVYdeloFlvr/i6
YcawOcPtwCYm5JI158cJR054zYywM1LW9YggUictO9vI78cc4CqQOKFOvoiueoB574D090btf9/+
DVeniJ8g0eM0J43JaX778guXQu+WwlCpDuQEW0TGCVtWzunSKqGrRtAPLQBgHHPCRa31qBK7+ej4
cbNNyNdC/0DKYAvBfcqsT2Q+BcNrJ371tF3pHt1ipah/3cmlps/wO81UdF01eX5RWuaPSyaERkfS
QMzLW38K7PqHkXwTDMWpLLe0SL27d++rQiOGV1ui6SPPeZ7dtOOBUsXeieVfkhIwS7Ty4eaoIm6j
iIVJZo7+Jvd76jyd3U3ZA4zpFV3Pl0OIqu6Aa21oOnb1SRgdpuG/aqG+03rKvNWaNun0p88xAH9N
T5wm5sTvQ3fr0jQ8t5mIMG3vKI31qR3SL9Ggv1Ir275/D2Vyb1OHJoYO06x3lgySH8ErNTiNLLc7
LmR2jKN4Dac4/ZX5YjgXKigpDAHFulxMYKF12obC4JgKQPs6e1DF3yIlXk2kRjS83F7Stcfhq8nI
20/NVQOtrZk1WD84qoI2OKL1asbA+fX40BRfc6mjUI2e60ArpdqL1Yrux+IiaWwZaMxNbIAzR9d2
dL+BsQyO31Q8FK3+sQcOFunUJrTmgPTkyqVbcCsTywkM4DSSFW1OpxGJhUb6Zg2OQW0w8pMPo1L9
iwlIdVHKgfoUIM7ld8tJQkiflcHpqvyPWLr3KLkfbn+tq+dv+lhnJmYHUGTozYvhqnCi+ruUSnaS
nvo0hrdxf9vO0m4R1EFsqEBBQnfwcik+jiRkwGBw/tamPDWxe+qHK+/rhBeZnXMUQCdCOXwSkcns
0jKWyzR8Am69rBgxtAcIaXZFz9xZGloVavTI+jJblcUPVtgoTuxH3cpuTqu4+gE4jUnIETLzORdJ
IkCiwLgKXoOk3NBD24TpQQbbrEjVpo3WEDyL5rAiQWoFJ/0cdRlW1NmmsQ8HYpydkn3pm8qOqStX
zWc1W9EXXdxbOBxhqoX27OohN0pFNyQA3U7fi59kzdsz9lfCTGB2BGVDyLB1yshn/FMa13iGFy1b
ssrbTV+c4evLo9OpSl66kgSoFDBU1xjwa0B0kN65ygepfWa2cgML8e72cb2K1MC4gO4xOK6wvRA8
Xdr0W5RAWyhKSJMySBeG5ElPcjgSim1m1ro9ELzsEllew0QvmdWQz0JHCpwpx+jSrFpVDdTZVu9o
CIEx3INKJ5P8MomWBPffIctXPuq0dfPzCgYFp0l8Ddvx7MIwRsuUKszdTkoSZlo+5AXUGOu1KHDh
8qugKCeWROANoLovl8UJpaElV70zqsa2H7WTFJV3tz/Ysgk8C0B5nQBo7l8gOzaisu2dKM+a58Gk
6KhXvfd628rS9zFIdQxw/xov28xKYrmlpglZ73Bi6JodNcY/ivg+b5pNox379uttcwvOGc7H/8xN
P+cs/mFsqx1QjO8dyafr3/825Y/w+uzHNZ7Maf/nx8CQoe+aYMDXSlaNmFu+p6W9Qy3kRXPzB5DA
cNuon4xKshGt31it8ZQATNncXt9SqABeHEA+Hhu9lfl5z5haBBgcDk6Q+TZMp1QOGFTWKko7vwrr
LSM38ZQfqrJyWJaOPWTiCuVt0r6rcFkQLK2uAql39PGN+VOKUH9y4dfK2qa7M9tUDfAoVFEcFmjj
pk0/+3i6GNDygvPS8cSThoOUqwAW8VPj6gwnM3gG9Wl6VMRHX/4jdHdgKG7bX7gQsHJP/hKuONY4
/fuZebXLylgJRNkpUog9qBJ6wRpyfGEbEW+VuQrcOdK8mZMMWpVSeyCNjlWS1RRDI70VIBrgzZe0
FUe1lOGAjZ/iLRmYo/z338+WM2RVOkqZODo1bUUp+IoEzygEez/7pPq/IFygrg/TNPgbdSW3W7jy
F4ZngKlQixSv15rRKUPvVdCNnY+WQufUcrUdg2MTr4R8S1cCeyjngMiFP22OTYRoWiFsqUYnl70f
eiT+yOV8R7Wd+qiPknuYHiB8+Im4FETUtOXffWjQ2cAViDAbU/2aId7bNAoGXyaGJsC3s2JXm3/+
wQAhGjUBEhIKApen0qsCpom7ZnAST/jU9BC/wNmlvT8MBFP5/0bmtKV1K4ai1RVkAi4GyONe0ohp
BsH61fsUTUXxK1wBzFiYa+M2SxdiKjKo6LkCyZ2/c5k+1FHt/w2mxXYbm/63WK6epHJNjnzFjjb7
TKbvV+oIC4+jEYv1cv3k0R2xNf+demZT/o1GBXEXED5YCv9i9s8uneWVhldAQu14tLWncW0tPNw+
DwsvHG8OtRmVmHKarrk8DwKtrqwKddIPHoC0Yzqp0Rmqve/k8h+O9lTloxikwhQ+f2qMVoDev+pH
2FnotIp1boem9vb+1ZBMgaycVH2vwgMzdt3AkzzRgRxkZ4XlMXQZlbWknRm+P52aIPs8MGQ7Fi/3
5b6BBSJ0FQZ4SEuzPUixnEB0YIgrkxBLX4fNkjSR4tk1ulxP6MS4ozY6A+hM2Ss2sWHsmuyo1yvu
felA/x0vMQlBrkUE5CrVkB51e4f2Abxg31O6iWlyvP11VozMbw1wp0qhC4mRzNvkxWcGV21zLdRd
NMKTO9WsIIqcR4iRNUILAtcOKXu5SYQ/2LKL+vX2ShbedoONotY3JdRXxSmZVCykGNg7Jpik+2rM
5YPrNSuueiG5vDAyO2KoqsHhicqeE4JUzMRTSoMjV77yZazsX0zRSJgGgEis5oFEp7aJNRqgDEMm
0GxZLB/+Sn9n42Me6m8lkKt/2D9EI8h5KAej3np5e/K4VMuoUKlQaWipSXddrqx4mzld6F/XCW6c
0SmRCRve0ksTKJTkIClZEpJCFU/BY6fDohZXn1F5qB9ihg52baOXX6EzHAAMyoqdQDN3aCARzPx2
GxrJ2oDhUiDDcB8K7oRq+Frl8he1WSxFQkMFJk/KH4kUPGp5428Eow42NQAr20rE9lCkyY/37/W5
2dkxGry8I9DwB6fUug24hN16wXHpOmhThZiPSW3xb0h19kwZVoDuJoBbVuZ2pLC0qtMBNpG+rfQH
cZCqB6ENrCfQb8AtA5pjfSokuzCJirvCKnKIZ7JiIzRq+PX20pd8ASNJ1I+Z62Q8Z7bjEKO18Nxz
BiQwIhEspa7wllXdylFbctLMi6L6xtS2SAfi8rsWJhiv1sKtxb20Tcf6nty6qkEZGSth1Zqh2Zf0
zDSt2xBD7kDTT8ygqixOfdIzXWKpn29v3dJhZSCNoINgn0b3LMLpAm/ExVH5TAXhUe4GiLSFgxpk
z6ASRzvuIN0Ug2+3bS61G3gjJzlnxCSZj5gZFa0hlMuBECHq020Ghreik2v1kHZFn4z4QcmI+rkn
4X0bi3d5Lf+DV8KpI2fO20ENe/Yhg6gvAr2R6WyUMnREkNSZA7iI24tc2lieWNB+Ch1V2Zy5PjMM
jAw1LaBNUHYeFEEYPyiF525cpSbNiGJjF6pd9Fol/tpYyKJlHkZCCcb9zHkZT4kBjbPnJFLVceKl
KKlpjPLHAFZtS3ckYyV2Wbh8zAnxANMOUMlmZh9TrenK04kTHTB1m7H8Bciu9j/d3sxps2YpPk1F
Aj4VzwPJ/fQbzhxPLbZx5aqt7KhxZGwbpJxcuJ+ErnlQeu1YanW0mVgpQGNHX25bXriLTAkxv2lY
KFBc9d6UyJVCo/dFJ0ZEjIjJuoe2w9341vimK8n7g3RKvgrYN8ol05ZeLlPtLKYy6SE7TaW/MJv6
OsGMbSEJT4O51j1aOCUXtqZ/P9tSoQpjXe4jQuj2Wxx/k0oEYrZy8EYXLmHm6vYuXoc4k8jxROWv
Ufu8okeQZDcO/TI0TloA8sO796wvAeB8mDS3fejctrXQI6ZGTwtkGsEis5/vopUPOkh4+AgBPPkl
MzXjqfGg4EKwVrvLIeXU61/ShCcXHiRAtlL/8fYPuL4Ql/ZnO2sx0QyeENYQwXorwHuXwX2TSCs7
umhEpSlGEYH6+bxt2lpdWowRi5SCl6IBqprYkfF8eyH6dHUvr93UbgOtRj8A0pU5piAbqSaG+NET
qWuxL9sEgt/eU7RXvwnCz+wyUOAseUm1VnnL4KQ8VUke+LYQSy4UrXl7346h9ZyHvXTsQopngDPD
4HMjNOYBYuTmQQ18z0FCKrnjciUHzSujQ67QYhEHSmqA5+UaKdymgpEhHfr7nlL+0SPwgjwr7+6G
to6/h6ASPxQAv/ZhaEqfo7EXPtfgaD7UdQ/5WlNCYebqsQ+V3ghzZwjWnrkFY9tFjZQeuGvQKWdj
/hQC/ASnoSpvfWi91ln9J+gE2RZ8MQY/OAb1uCdQ9+/KYfBgyzXHh3IwmzuoYwMK+W2h/+npY/yO
ZTiUb3+FpbtD5mHSlUfx4coDZRm/o4eM6CSKHQQ+x7H4nScIzbr3HojG27amyOLqg5/Zmh3dvqjV
2CuxNbTQBNK71uWVZ/Hanyo6s/BAdKd6x7Vqr6kKue9Z+kmC4PsZtkbGXLRC+DjGSvektaDkbq9I
lq+WpDJCPSE26GnRYpq9w27TeO0Ylyml4aJ47vLhTjKBEe+gPR2Z8jNhIZPSr6aYR7tujKono2bW
EAYSH5JiUAhiAK12ZVbWa8axNXemHhf7oUQsgP6bsVEgnfiu0cV4nkYDNhm07e/2JqpOWkMzcJrG
1a/6LTwJKpDE8GSIxWakcl/BFMsM/u1tuv7wkxViMp6eBQedln4mh8gVnIT2QbL8TTeuHeNrh4UF
y0DbiPLWNSTL97yhR346OikQv2kGoHWwp13/5/3rmBr4gCcJ7a52i7QWkpp+TE5yGj8aQHpBJty2
cP1uMs1r8b5Q70ebfH6eAlX0A0uBVEiSq/CxFU3/oyi0/n2k6eUH1W27O0UQDbv3oUW8bfn6G02W
wSjoOpI06KVcvthwyleRGJbVCSKSjV7ftZb3DxYoQbEs4kZMzQJjxZNUZASz6jSUTwIcuMrqEq5f
FE3WCYpFZNYRf50HchKcNJFnehDhYWvnpZ22cUvGzDZinBjW0Rub4GNn0BvVrVSFupoh5Y1Vt4UM
bn8IoJPrNeF75lrlphbdckN1+lMfMF8GlTrg/dTXm71AxeY5amVzC+upuS+sWADjPsRbEjUoVRT5
1etq7cl0NeEYwonr2cy7j289DFmotWSyd6wAF+TbpoNYRkTW4KGTi+4tgQvV7nQoYO20EuAgr0px
2KZlbqw1JhZOGA0lRvzxlJQP5mCsMKmZT05L6QRkNbkXQxX4XtO2zwy8SbtWj5XBbqoENT+tz8Qj
0E39PoS/c19lnkxQM2jwV1v1vgwlhVR8KHdMFHofPd0I9rAaMul2+1hee3RiBADtJBoiekTztDgN
h8JrYfs8aUo7bGulUJ5kNRgO3Iz0AxophbJicOEe0MoEDkRAooJxmSUDEVGA5430n3JfeZaG+mUU
0pVXaqELRj4zJW8SKeLC9P6o124BGfTJzxlPjUW1/wnfqnboQgQvp+DyQYM97QjOhRFbFS0ODc2a
LfXIYu2XyFfvF0UNlfEgDgIT13N/U8TdUOaS0Z58uPr3peIWb0pcw4RsZXn0okS+/HHM9Z/D4Gb7
NgHU7+fopjINkgh2ZrlrCq1LO8NLSkXcoArER5jtvlgbAr1joTuFatRsmV+Ld6nZUnOBhNAkPOJS
yBb4T9O3mlegO7Sa6wpJApeH9f0HgZYJZF4KLyPefva0h+g1Dgwi9achfZpwQEL74/bRvn6zJhzr
/xswpm9zliPpAz9djtL+ZIrfksDR/UOavdw2cZ3ZTojrSZ7amr7w3OX6Lpy2ErMUpxIZAJVBxgTa
g6QR01+Fbnk/9Qoa1zK3xk0PM/gIK9Tw/kxi4o7g9oKlmsCEs11UUFfyg1qBjqUDZmN53kmayPZG
Oiq3l7pwdIDuon8yxX5TEW32gNGjr7NRCeqTJX+Sxp3mP1T9m4w2ln8wo2pb6IegvkckY8Xutb+4
NDtboDDoTVJpmA0VbbxLfF27HxKY3m6v7toN6hJkckTEwBQh6pj+/eysJF7ZjyXD0achEopNlAvt
JmjT5E1Iom4fuUx43ra3sCoCNr4acHOYbf7GvWf2gjLvqkqfXtLhNVE/q9r323//Ou2YAsL//v4s
FqhbKUwTVZBOXRyITlfW1aNEDwxSELFVCrvz5QAKQLFYCa+ur9xUjQRHb9KjwO3NzJpxKmRKkY6n
SIQlIo2ju1SGclzXyrfb61s0BNEgpQIVWOkcJxnJsWCF0TCezDJnDEl+aD0mf8NhVTZ7YSNJI8jc
wEwR+87fx0YjnHDLihUF/c4c3yrKR3KQPqqMRMGgdXtV17EDXV5YAujwkjEQLl6eQt/1q24aM3J0
sPGe8kdzn/v6i97cBUyJwWTy7qt1YU6TL831UP6C9XQzR9DuOnNg+uzH7fVcn/JLA7PjEOpSUcuS
n8PIGx6qes8Q/LvvLTEL0QuQbRpIV+eAATSGu5IsAF3cidBw+Mz2K53t5cbeVdEQefd6LqzNXKCK
iE0FX0XgBDrMMmb45GurUfz1yQZwNSU/CuK1ECpOB/LMMzQp4MYCCkFHNESwsfdljm7eGh/aopEp
B8LpAWye0xuJENUhzNsGDlnrM9XJJykTnqiMFisbtnCgJ8DCBMtGOPmqupwGQwUWVgpA5h368MGL
7xAJQJuK8su2XCtlrxmbgST8olUaoxJ56dWv1O9EmPBlcPWRJ8LO89tFPOr2aVjexP8WN7s+OZPD
CLWxuAi2BRciObqR8NKsFOgX7hBbyLur8PqS1M3OQwKPioevD5xYL6M39GrKewMVobfba1myAlOd
RS9eRGd4DqEfFXdSCQtCJ5HFZzn5Wsfyp9sWrh0pWC0APxPzGTSG86cBMYSiT1p2q6w/1ukDLKHM
IMu2jowVeN5/OHfnxqZPd3aJ4F8zOrhZA8cVXpFX88IeDcjUTvJwi2okw7krdaqlo0BADcyAZtH1
K2FkqQZLTew7I6QACj0hFCjsUVmDAS3tIXEK8ZcOroEm0eWyusEj+2593wnNg2XdS+KLInUHQYbG
Ivx1+3MtXCaSV2bRKPYtkF5mYd/5rjJ4Toowj+92eyiG7sW+epPy9Aj54V0SlWsExde7OIGrJ6X7
CbEhzR91uQ9MQVeFxsmhNBE8pHFNs/3oycnK17oO9rBDLwNkiCTKV/MPakIlXDbK1snQInqiM9tu
SZmQpuwz41DKbbdibwGsOBkkEaSlCOBtTgepjWIrlj1D+AFFLZfhIh+sU/0zQDIoP5VevxPqcQM1
xu1PeH2nCSFAyMMLBvj0qv4fNwy4qoi7OakxHsssPaHasLttYiEpmGwwM8UTzMjUHKhoyoMRDEEP
vUDa2h5j71AeSfkxgzYhRi2rgdIhQECnR5xSTYQVB/y3enpZ8J5Y5fkfSTbdqfn4gWWqdYHYe+0w
bPDYB/42Ks2tpKd7RFvvdVgJbYsZ4UJRdkMKcYtXNrWtJwKKpwAq8/x3HiDtpYvbomhXrs/SUYZv
lOxwKgZdDawJSE1mo1bUoJoVYZNoofbg+yatD7d8py48xXE2AW/A6CaR41XZLzSVuKKXVjmhss38
yG5Q3pK27RpP5tJpoqoCVmuqqijzbpJvNjFsSHLlJHp/B0jmRRLiladuCm/nn5MyFA+EiIO+UkSG
QUqidCY3jqvBh+7/7mMfctbvmWocCvFZih2YlVYeiqVVnZucRXTQKVsIzUiNo+QSWAnpY6I0/3AN
z0z8bdOdvUW526iuHrIqL/2dKD9z+V/+PkhNThowLUKFy0eh5gBWqhi1Tgt7XxhH23SNCPb6LQAA
NjVhwA5BOj1/dqSqNFS/UBrSkuCYqKJdlw0RXfshid03Xwm/R5KyXXEs16VmbIJ21RkThsR0XlkJ
PFX3EVnDZnSw+i+x/wTMD00eFWiStwvqr1FRHtXycNvs0rVloEgFAUu+x/Mw28uJOE0ZOQ5y+Qnt
FiRuejsfVlCci8/BuZVZ4GiaSiMNksg5N4f4eyyo6l3ietrHokA0MxslwNfwNtrB6H8NrMo/yUgL
rvyGpSdwckuKNDWHGfC4XKihRYEkWEPjwAAJ0d4uMaODLt8p5QpYaOnomIouwgg98cLOAUoKLBP/
e3REM7lvuvhQydZJj+gR58OTp8knv1nzh9dB0tSboD8JRImZmasS55i5ZQwRixMZ4qZrn8PyrkH8
V2xcaFHXyucLB2YiY6cKQSCBl53tY5VDydi6VeFYmbrr8vYgyv2HNFff76ao1YKYpzxAcWUeQBRm
2bh5MxROC8ED8pVhf7x98JfOJIECdAvWxD9whfGofG/SOsoLRwpfYmDMdCdQ6XxCoRyt2kepMbea
RKU2Wbnn8lQCmPl8kl0KObxg4hRFXB5ENzIHJbbKyglaKt5yausA5Qo33Pn959J9GL2D5H5p9W8u
CpkiWsfwAUnhq9m+jaglSiRc8cQrpv7p4x4909LOi0e1XcGkLH3ks98454bwYyXJdVCSThN/ptSg
FKFdiW+3P8CajZlPMGhK+6VSV8yoPsvZt0SpkS5ceSkWLiN7zag+ka/KXMn072cvkcD8adsUYeXA
+9Y9oRgpnNDeU2x02TMb4iyGDlvhbYA6719O17nl2VeWcwbddUjdHCOBl0Y9qvkTtEY7P5btSfm9
3ke5M/pfbm/pgo+buDxoMACV16irXS63azWJZ1fOHVgvN0HxrVJ0uxf2bfDrtp2lbSWdkIwJIcXc
xOzTCSB8ysrF4UCkb2vSi4nGNuQ85Sc/uwvWvuGSdzs3NluUOgSI3jUYk/JnK/k6FEev+lXBF6Bq
K9HY9JdmNxPnSfqHQwBwOAdiwWklGpBdMZgXfC7gRUcP8va+SQvxngI1DsEe4AKTCOPyA5kS9MRJ
pZOHIWkAvU/5WrjVZ8UvnvrW2BhBa1dN+cEdBKjzggckq34N5E/oIdm0fI9hZG3QLrgPkvJXruoO
EKAVBNXSDsDaPb0iJKVkbpe/T60Nve/Ro3UM+AYnYHIdrWzBwteEuYNRDsBBzJTOg2rEh9FgLoWW
CUuY8gateDWb5FggnGRAxLUdqn57e88X7sREFUKFETDfJFJwuaRKBllhtUHnuCUTRFUz/ujMwtgE
ZXTXV92f9xtjRg60NXxqE2bo0pii5LWZIOfnQCR7MvzkuQlBoI3xS5+tJaJL6yJWNGAzYAiAs3Rp
KqwEs9LHpHVCNfyCNvq2DuOPZm/Caav8gzNDFoGuLjP+xIhzcQuLmVEIibqOYSzY78Sme+zF4lFS
vGMBNOmOl3PfStGTFiIOGScrZ3LhnWBmbmKlJ9pgJGM6UWc+HBCEWCbd0DkV3L+Z/11UT264gmFY
2kzeB9A+kL+RXc4cWj4yfGIBiyEKDu8gSYOMIvreRe1Hizra7SOyVEDAQXNKJnKsa24GSGlFAF6F
6IxGkXzprGSSbTe8gwevn424eLojKxvu6zHStx3TItskLYvnsreklZuxcNkncSxa9ABo6ALONjaF
PwT0K7ByaSD+tmo7KXcra114KC5MzPydD2WaAfJ5dFqv2tTDZzFR9gZYlklx1N8zuLrJhheo4PcT
/12h7AK/2iB1bYvawWv7Qxo7maiv/KiFbw2QHg+PkoIJSnS2bMNMMxWtNS6OnH1IjOxY618KuL2r
Pv50e/kLq6dVDS4D1gFwH8b0Ac5OLgAAPexjAdfjQZJbMyRVbpTg0cweEKTZRv1KK3LhcaFxzNQS
RIGWRmn70lwNmx7zCZACeL0kwOSjGMfIR2BYHiF2BpgigHQdEu/BGyE6HaPCX7lE1xcVuCKPBwME
gKbAflzaF1St7pI2ax1Irj/0LaMtnHR0EMxV6rLrkwv4AHopmvIAs6R5h6CF5LJsLKV2QojKBu05
1z7G1R+t+5IMRxFaYa8uoD6ONjl0mc1Qbge33MXvr0LQI6U2QJuC63NVUyW8T4WJTuIkFJ1tmsVG
11YmzBc2lGFvhhT0v590ntdB4VL1TVMbJzmHerUpd2kmv2hx+m4/QJrKS8xcMonxVcNX7BpLzePC
OCWatpEShjn7esXpXd8EiJDA6ZI5MuQByu3yaECSj1aO61snQPWPgypEdhFYra0L+s/AbI6lJdwB
5VsxunBKLozOrh+lYDGrysg69QWQaEFEcvtw+4JfuxKGBCnEylOXB8jT7Lk3A0F0U4gWT36alnbq
adskS52qVibi35XgdNEWrIp/NZ0mp325hZIeIFVfdcJJs35UzVdNeW3lr0KwUrhf2LOJJen/rMzn
/GVmYroqwcqICosOObaY393esyULDIvQyqHYRRQ8Hfozp1jFdV4pbe6eYj9DkVx89DLp420Tkwe/
jOOBIQL3MoHW09rTZx8euuZCTn3LOhUR/Qa0NDeJLu005FMM2YMXuUpWyvJL38YAS2NxpFBWmnte
WCAgJ5VYkySom6pD+RzWUCV1Cn/l8yyu7D9Df2saZ5s3Jn3ctD2GhOBF7p79rNoyngXJsXUS3DVQ
4YIx+tdAg/ALNKjmD2XjQmIqQIp9UhCbLo4FAD3f/xIi/qFl779IE8geN4QgKaCu+aEoTMEL/87b
KCh6JD+TNLuHY8mC8fb20Vio+kxYaFpS1l8Gv3koKxu1Ept5p5962I1g4A0fIj+9b3R960f9j77r
xDsW/iYjd9Pp6e4frE/FR5L0iVtpzimqdXCOmS5zRaWc7qL+oCHkJzricJ8VOSrbud02R3cNMbLw
HRkd/M/o5JzPDg0pby9AoWuc+mbYiFGzqXmV/RzVa0nl/69cvoX7DdCc7BayKjiXrhI8vXR9CZI9
juhJF74VwRrCYmk5gAOmGR84O+nOXC4nTXszo7smgMrT7dx907zO1rR+L8XpPoqK/e1PNv21mS/h
QP5nbbr6Z5sXha4JobIpnDxZauzYQ3jHix5K6/1jE1RSZFhzaHXLsKDMnpIkhZIkBuJ9ysvxrsmr
DwE99Shei8gXvg4gmKm/TX/2GlshjgUySJlpnkA23pVZvksSfyVquQ5D4Z0AFcBMw9TOmN+wUYJr
uPVr92SpwsZS33L9OdP3iuW48Te3eqrGtY7WwoFApxJfj2I0vd95Jsyzi0JzLXlOX6L10NSmXfj9
EVlFQcmnhsa4csIXjsSETplmNqb/zlG2VTDk5oCKgANmedjoQ74N3HY3SG218qwszB1TYedYQHQK
fuQqopdHdByMCvRD1nv7ysg/MJl+bBAhSUz5Q5waqLQk2pZqPQIBRMO+hLQLAPpVIOwUns0uwfnv
mD87oec1yti6ngOFfnWCkl9DCUSRny0LjvccPYMdUWz+oPY8FmatfYk9vX4YASPbeTnIv0RE7G/f
yqUzdrYxf3Pss1tZTMNxBgrrDpCYvQiZbR1/BOLteegSgH1Cb6kbV57ehdrd1O4gaYMzGeTdvPGR
FWqZGnriO5ZZCyAnvtFjsg2peO1pFNtq3lYHo8vyjWQW3r6JrNyWs4AJ46Zp7aJM+q1Y5cU28Jpg
S8iibsMwiB/IVMq9pb6/EDz9VqZi0CKFmnEeb9cIoA05OGknM7tnLe5emAg8eVq0tax8JS5dvA1n
piaPc/YppNbTI6EOfacwFHzjd58MHy732997IcBi/oap/4nXZqJevDSiowUkJqbknjr9oYoHpjHd
TRQ+x+paQ37Jl9B/BS5FUQQ+jNlqUhcRI9l03ZPmPgrWXSeFWwSWmdM+ueoap+OiLRZEMZQkAvzw
5aICpRfTtlQFFuU/Wj613/w5rwcGJRAPXpvSWdzBCZE4lT3AfM92MC9i0eKmCidwTrs8THa56n72
M+FX5xWHf/hYPP0myGhwW/MIP2gL5A9V0T0lENsp3ge5Gnay9yGm73Lb0NLRm2jgAVBRsL4KNXK1
7lSr7dzTKPh3eRI+eoN2rAZvpa6xULGDgvDMzuxDdQ21Sddq3JPRWx/9KPjeBZTGG9naKcn4KATy
JmP0KquUfS2Kh1pJvtxe59JBYT8NhjvZVapJlwfF04Q4ZUCBFzWCwCTvbCGH71R4ixGtTF9v2zKv
YQgs9szYbLGZ3tfI/enuyUsZTotRisTDG79QZ2zuFbcNDkVe6xulCMSNoEhI7iDniP5amYToQFaD
Lbc1IiwUiHbGIGe/At/4LCAHYro6jnqsPrg6KvDWEMsfNKmOtyVZxr6OBYTRRXqbGfXujcDzYWtj
bW0TnhVmTFLvRY8i9y6vSushQS9qY6GwYtP1szZpVLnHUnQb3kLVffJh9N24g2Q9WF7yHRm68mFs
6no71mN46HpU4lCm6+6KVM2ekHapdm6KkqCZ6O5jGcV/+ibYN0HTIFTfJeVGDPX2SairfFNGg2HT
ynfhxK/qO7khNaaEqQ6oY8UP4Wi1cCwMyiZzYUj29NBDQdNLjlEbfBmE2t8yysoP1scfvKClnQQo
dbhwWu3HUbXstur8gzomubRR+u4Pgi/d9vZnvboqNJ2ozIExxH1eF2AUl01raoyagtO130CCJc3K
yZlc40WQMJlg+mzqFEwP2MzD1CGjfIrlCicx8Bt7RF9SMMsVG9KVG/trZJr9gZMUVzZdlbPXZnQr
mQJCSCTSM3fEgHu6J112701Ievaj1/nf2bvYNus632RJOOxTUS4PjKGGG03Kg59iXktbJUA9Qxuj
aLCFwlpjbr+6rbOfOE+32lROyyr2nNYqftJ7rndFMzwbgvQ4FuUGqe+VB3h53//bktm+62LvjlIU
eI4R+DvV9DdB9/P24VlckUZqTtasXfPPyDkCX7kvCCdd/zxY4qZOHjTJ2475Czil26YWFwOZyNSw
nwaTZovxOjVIkJPxHDcc3uJEfWVyb3/bxOJV+M/EvEwNA6SiNTrpguZ/sNJPgr6Jg3/ZsDMTM4cN
M28ZdpnIETDBfFe/GtS8DRCjwZdANd77CE7HjfABShvilqt0y6h1CF7qykPRCKBIei8Pf2r3z+0t
WzwAZzamr3Z263LaI5qSNXBf9MI2GVpb6n5kZW5X7QPCwP+yoKnLSMKDI5lnwrIRB6bBCIDDZPDW
k791ibwvRPcfrEgkVmSOIHFkU7lc0gjprTq5rFOZoHUlqj+qoP8u9v7d7Z1bOmycYiZOprkgAqJL
My3RsZz3FCvavEXdTmiOUo9qT66t7dqSY4QXFuImXDDAyJljzDs0+IKGO9oO1hNqIEfU4+/hbN2K
nbr5hzUxpsODMrEbzRN8vATQIFfH0Utfdf+Xaxz9fiXkWtw2autTf1RWGdq53LaikNQecJBwqvLQ
vxuYVTzoCAEe0qpYSy0mdzx7tmSgpLwSvI6kbLODEJuMkdYZ7XqpGV4jK9HsJvO+jGnwip/4XY7E
5b2JfPTtPVy0CjqeDhIokKvMHg07cdSiWjpBtbfzxEOY9rZWfArdXTE+jGCab5tbuMAMR8I4TUmc
Jvo8d9VM1xPazBJPbvbHSw27DFy7g1FQMR4KcJe3jU1n+mpHAXdM/SQGwOdn3hUHJljDVDpFaec+
GApZwBC08b6UgJGp6MsOqTHpN+qBrYaofN+2vnB0KK5O+RT7el1KBkFddpEXSqdWqjei/KUsX1xf
WFnidRmZfIBonFeXDJsq1+yAemHuW0ElSSdTfvZH2W66ezkTba/dh8bWc5HQPVrRj9sr+3vqZxsL
ypOOMpEP8zDKtPQzN1y7xP5xXGgnNYuKHQPWzIwogr8Lilo8JmKlbOFteovGpGxtoxyrQ1vX6WYc
6+q3WZr9Vg8y6cnK/dK2cqOxI1GvD3Lpl19bpapfUxTQbaUYosf/Ie28euNGmq//iQgwh1tyouJI
steWbwgHmTlnfvr3RwPvesThfwjtAyx844VrurtYXV116pyuqD3khQX5WS5QQJQ88jlxSHDUog+e
ykF/7YciOfRGLzui2LQ7svbEMcANxZsshsBSL0V/J4xRv62KQQlQzYIhvufV8eiOAlroJcQWhZSv
9X0WHI/ey6TwAd4H9q7ZNVUX/sh4f2s+xlqy4fUgKW9IU/fFY57DdF68AlO7fiKXBTqoBc4tzk4k
lgUhqzK0EN3YQoDIdIyQRpMbbGsrs93kVh52Cm82WfrRJ9tG//jlAnxjmo4iF76klO0Lw8tlITYf
i0mysNBv3aD61JnByhe15OwqxF1A0wE1A8WZObtfDsjPCXS6I5QBrX7rFhVEUwQsIbN1/7sc3aSq
ZgNpuL67C1/yO7OzyByMgRA0Y2E+Jl72UxmiH20fbPvkPyRQvIkIuCwQcuR5uDICmtP5IBuPYHbs
XH5ug0+xuQZnXrie6XYCNwH3tkDhKPKVGX5PD0ZtlW06oEQ5yk6efK+C7fVNUxctMR0E+JSL+IJN
TsuUJg1Fz3ikj1vv+hDSp3wc289KYoGV0IPyq6EGws6VIOOqEd3daQxyHkKkf/cD5I6ezQKA5giC
ctMFaXGE3Td3GgUV1VzzoxtUEdMbPaDk2gmq7Iwg9V81PesdvciRR6z54Jq+0ndhYWohb/ou9UDb
huVz3Y76W4gA7W2vxSaaslq0q1APPpHraeDyXPMu8vXWQQXb2oeZ0T9IYxgcBwutyb5qgocaqWOe
c1Jm55Uu3IclCO3re7dwKRNU/27d9Pdn8VUdS2EUBA6p6D4zaKFWd6Wu2E11k49PXbK7bmzxnOBJ
w+mAnFK+eW8si/pOJ+zqj23IxFhySLLvLNDupOfrdqagN7s0ACdQ8eMupkY2T6fpYJRhWKn644hK
tC99sz7OV0EQnPTtqJry3wXhWycHfFpoQz8WzPnp0YMnrNG8LaQvDBIyqgvhPApe8+S2LZE6p1rr
PjId6eRt+4tgeMwq01Z8bpcyr1fOZs3ezBHqNhGbCh3hRyFuHpRS3adec/BkCkiwamd1vdZamCLZ
/IzO1zd7JZSu5SlCObiPbp2Xzsjb+Mn1jTdksZGGHUprF5QxJMGSl21Eo/zdCukrExjeYTQGWCNh
pfx83WeWIq9BtCd6EBRxm/e+GYphpfU9LTzNeuyEt7YBzvXxDB8M3l8Tk9uefWs+unNGImKitu4V
6TmunzNzZeJnyfOniulUS6BnM/caFXpy3SoC9zHoi2+hAMGEaQSH6zu1VJCCdwmQBBP/7NW8Nsvg
dzWmuuU+tlADMvHJoOvBYTzeh5MvRJI6u6lifDUI9y5UjvlgHXWh3jaG+yWO1f31H7O4YOo0f960
IGZnbtSlitgqWUxl0Zdg/QrjLxVavNdtLLnGhGxmBJYu2AWNi1CXhaemMp+GNsFxkeosGrW3R5S3
/oMhgEI80ql48zybOUjd5yYawziIkdw3krKTovhBH/2VTx3W7YWPj9nLfw3NshtDFSWvq0aq660S
3BYQy+9kM4j3ced+4e0+7kTKsqFQKvdIoRa7cVDcY920+XZ0NX2X+lW5hUYL0RepLewmjySbGeSf
CpXnfQzV2E06Gs2mdql6C7KbbMHBMDeV9NkegRM00gDDYyvXrVc56qu7xEy1jV9llK3JJ/axIQbb
fEAQr6zjclPIQeXEhcRgf0wpPLXa9jYO+uBo1Vaf2aWpFrbhZvrGGMbSaYNB26V5lt7UnmLt1GBE
y73oY7CEUNAJfQwHG9jDfZQRsb2w6g6iHxo2TbjxszkYXNzI7O77MtAOoQRFKorkht1VtfisGlQz
RsqrehUxVywOD6LrMUynjZ8T/q+HqrXS7WiM475K1FdDj39Ukcq/UqTVwYvDO1VMEKn3jX3TjyI6
BQXCHl0fO0rRpXafKwxcjl57FwyhAFw1HpzYZA7SbLzhWSzIPXJYP50yD92Nboz8BRWRLcQuzQa+
vuyzlvrlpkEUaNPoWbwvm0x1YOnpHSAl9YMQKPqemXt925jMVwFe7zdBqVkoQ+afrMjsJHvE8bdZ
XyZojNcNskxuQRuiyqneeIF3b0R5sCmCfrR7gCN2rIxvxWCMTtlIIlKdcgE0paztNCJ9otHYPLRp
Jm7VHk6/YZKylhO1va26QAKX1rT8SPcbggryZzdspRurNDrLgZSp/V6nnqRtUnTVNxpzp1YdweJJ
grljSvR30ra9DVo/+e01wne5K9P7MSZ9q600eG4GgYmtpuscepmGIwZ1vSVeqC/oWvvSTee+9Klp
nXwB7bhRq11+62DcIkDcbDyEXRzPommyyZpRu4vSILlPfHF02ia3EFTN642cJvlnXzaK02giQT65
Unrs+WpssetFHj4BSZoU5raBBDRdDwSGd2IgAlUoo1c1rn8bZZk8mE2jONSz5N9q4Zk7NfG8PYpZ
3Z0VKuamKdV816tZvolrhKqAyFePcVGHfEVevkuLqr0JoFti2H2s0q2OPt7GIDW4rTT4BSkistA+
CTaxGL91pdvs284PnoQQzTL4ZrzPst5JE2V7Sz3bg4vxaGTRsE/ysrChlfRvpFCwDrJYa44x+j7T
qpK5zyqp32RS126LvFRpQCMZPKadfwyUKt+34+8WUXofv60oO24UQLUrZYelvIQqIlR2ZDsMf8wC
vNi1RqdnmfuY6dnE7dEUdpX6sKSLvzO3vkOM/df1ILwUG6c2OIByZjAuJqJ6cB+lx6jXY9FbB6UA
cJL11SErXaKCvAYzWbq+kLcCVgOcWiXNex/xmzKU0zCgyZ+ozVYupaeK6cuVHVyw8YdmCsQ2nUQE
Ad/bEERpzBNzDE9BUtmdQSVk+HR9yxbOCH48DQgUzB5092e5U+6V6F0HDE3mmnUTWP+AKgzH3qkN
ajL1z/9gi0cllCUT48W8096bgmnqQxae2tiAbnPHn0gh7MjDN2m+clEuruvM1uQqZwlbkCp63hG7
TwqQMVi1w69jK9LdqPXYgXNQs/NQ/XJ9eQu5xsRiT8lhSjQuCs2COHhKPYThyU+DvejeDUF2E7iv
140suDjzPmA++KwmypLZ9S9bgRKSQIbMh8GCS/CvxZ+S221da2UwfM3QzPXMNjDNOMf1FOmXaX5N
BdV2y09attIOXDind+uZ+R/DQlIapCIePn7LaGHn8PIkzGJo3lMlf/8Pe0fZHEgtLagLAIY2JHrq
MzJ5Qh9iAPSehP4n2BH856IK4BhR8jVp5QWPQLdQJ9H+QzGizA5LbGAuhkc3PHWyC2wqfAhN8Yji
1srLYc3MFEXOfF1SWVRtVewhg0p5QUtVvauslQ9qqXjIYojnAPwmXrJZhptBjF3DXBqehlyKudeY
9pQDimmxNg73Taa0DtdgBGA9URMnbBJxo/ZWuEm8KFvJtRd9Bi03Ign1THMuGtZ1kSCHHevtq6ck
upebZzc6KcER0uMVSwvxF2DoX0uzKFImgj56ZR2iDMnEhKuqkRNxz193y+mimD2nMUIPYGJUsijs
vT++oRUat4IP8pTEZF294ws/xsbdTkCuymvtJvlVrcmuLXjM1BFg+6bzpNPy3iRcu7XUxQKYUFe9
gWn5pe94b2rl2kkt2oFbn9G1iYXVmO2frMRM0qhwu4pVuanMt5okeW1CY83G5C1n3p+ErZGOMTdY
3Ze22kJQEOQ8aVeKHtMvnR0SpfopcGhUa1AqeW/FM3zVi10lOGnaSMfkd1QXOxQuSrA2171hyRCq
E7Am0eejXTNbTqjVRdZIWoCy5KOv/Baa33VvOOqwVqRaszMrGsmlQeUVulji+480vsmCn2W7Meo1
UPDCF/Sns8aNyJV4kV+ITekl6girXCcPG9fy7SxZS8QWVwK77zSrZVI5md1UoxSXoh4N/ikAeWXr
Yn4ww/SzYggHIf8wnQjDRoiR/2trdl3JQxFEJffTKW7RNrImxaF8ENyNrLnj9rojLAVcxvQm+Wzy
WRi8Jsc/c2whDr1a81sf1UJzY5E4B9n4ZlbCjZxmG833f8uVuO2podquYW1bV3yLVPfjda93v2Ha
+7PfkNaUmKGf9E+t1OpOmZrbKkifePGsvRUW/eRssTO3H6sxNN1MJCKZ+h23meggYCGsbOmiESrm
FC9JA1BieL8aM1IDt/JKViNYHYC44E7qQQZdP7dFdzwzMv2Isy1rGH+Wuq7xT2JxUpTvvq7sZTlx
JPnlup2luEcHaKKcZHTloo7No1POvQFGyFwP7USTGCHdJtnX60YW7iaUfv4amUWJTIyhBIDsdrpq
teokBjeCcCfkhyj+3hQ/6nalQ7m2ptmbqo6Kygs9zGXiJxceSEPaa8pKtrSypHkkT4QxNRHkZkma
tBmE/gA93qEQm60ZN/eVmjyXnbqjdLMS16edml8gZzs5J5TOC1AhVR9hVvjmKY0duidLPoVpt++r
wgbrcP3gVnbyD63PmRda3dDoIrphJ28Q9pkw+kD+ZRcyl2blYlwzNHP3rnF7YhOG9OyX6z/pJtWZ
NfKjRRvTqB3Dy9y/8055aaReHeoCl4iq2kH/VAxfUvfjD5FJAO1fG9NvONswD2L0ujddmHCtzEnb
t1H7VDU7cbyNvd/Xj2YhfX1naRZTFaPyOi3zSNe7bT3CiASaWJZaJ6RUVfnj7rq1pXB0vq7ZFwx+
QoslwQxOvXQXuj/M8B9INVFa+3ndzJ8my4V/cwVPUvHT43d2CwdmOAzj5Ac9SjR23bbZfalQXS57
I3dkAM9bkNAqGDxqi11u1U4LKdk3uWH+vRayr7LYwXPU0vSTi1B7StKkPQ6i/tZ7pEJBxqSQYdXG
np6BsZVaLXdMIRym7ZLsMCo6zzYDqCVHKHjtHNLQbWUBQDcB1ditWo07PXG1Q8aY5AqJweLuMvJO
3o5KgqjPbpSiaWBnGRFZkxPr1PnZbYaKSiGMThip36/v8KLbQCFAw3cSzpjXgrzCKzSjtYLTmNB3
BgJQ37U1fQx0IvLbtvQC22QSeiVqLd2YVO4MWaGxcVnkirJaDUU6GyfTH2HcGITOVlNjJYQsGmEc
ncyaWTw0499/ejCDpeUQcc5q8SOE2iJtf1zfusX4cWZg9g0ANM/0sIRtOPCMwzROGFn6C6ot2+tm
Fp1hkt1iGgeMyzx1H7XWyJgl4bU4/pK1wemRuir1L+korhhaXA+cEsBoYELE7d5vmFUpXk5KEJ6A
VaC3S/U6khyt6zYfXw/tHWCGtLPBmsxu47zpOzdKuuBUwepEnSlhSmLUNk0l29cNSUsLUpgsElEA
Bw01lxpRwjyXvR7fLv1277vpJ6EChtcKYUIbmcZFBiVChJxw6u+7eEShcrCLxLiP3H7PoNveWBtI
W8oRKOQBdoQ4ENnw6feeXQaWr+tR4JreaRSVR6Xpho3v8gKrlO4mr9WN1eQnz21em7Y7XN+JpY/8
j5wBDz8Z3qmZ4U4Q0VeSGE/jU9klXb9RMnnXy8ZBluuXslvTM1gzN3OkUU56M08x54PlyLt+F+nC
RldkR0uGR/qZ/8GhoCCBFWmi7GJM9P22Rm3O6OkY+DwGw9dCiejTR5R/BVtrPswSwgbBjs2LEAQY
D/eZ79aRlkD9T1VgKG6j6qtv/XP9oJY8lqo/mfc0nsJb/f1S4DJOPFMLolNacHur/a0qPefmWvt6
KTJOlO+w44FZoSTw3grnQ3JvRtFJc3+k3td+2F9fxVJSev7vz87fa6IwoUAeQQJy18GUUIRvMTwD
XnPLCzoX1kafp39uniOcm5vFYdhWBsmtp+WolR1Wrz5akyOd5WjlcNa2bXb4utH4ZVCxLDP/XY4p
2OHX6/t2KYs+XVV/D2Y+YpyKU0stiyM4TK1D3d5G1q3gHgX3cxb8CsXeadPnuvypWMdG2imScNOu
ndyl/03M6NN8C2UilHNnS8yGkIe5McanPH9th+dSuZG1D7/9ufOhGJtaQ1w0c1R76AWdVQhCfAri
ihwtZe4LWax07eV/6YNIijNxgD4ScPaLd6zuFfoYaX5MVf4pcbc0Y5/i4KkHpp9UN2p9un5yC/sG
KouoAKUfAwjzgzMMYQxyNcxPRnNT+pbdNL4dDCtviUUjoPShC+N1Tqx7/9lmRhAIKD5mJwMZ7kMU
xO2rGoTNZ7UrrA+HVEpEVFihYaYrxBTwe1ORBC8Nqgn5KfNgQtaPw3DKaKiv0fksrEglBeBqElGW
umCfBSFtGEWPcngr0F4vKLRrUllurFGqjx8+IG5cuObIoiZTs4xaE8NEU8IxO8kUtiKGcKGWdDqg
u9fNTPvyPhQhbndmZnYVuUYAQ4CCmSj/pyh7OoSWLWuPrngrCCdFqJ1uWHkhXQYlLMJAiq7eNBWu
zhYGi4mYJaOanoLyl6eMm9p8u76ky+jKw0CirEV9Gn+YQzQZD+0NuW6FR9l6UUNGW/UftVHYY7e9
bmdhIe/szLwbPI+VNBV2VL2zs/i1yFcMXGYlLAQqBGIObJGk0+99OvVQpenQlKZAUnAwppOjvFhV
kkPh01bKtYr7AmAcezSSYKObXjnzQFdnlSoW8qSVLDGoXAIcSnYS8/N1/rk3vhox5HfpJzdfo1Zc
3EfK1dP3S5j9c8ecJZmj3CRWYUWM3UXQ38oTTOjj3xIXBK0l+o8Qf8zbPAShKIwDpsbiREQOwPKP
jA9VRykd1kh7FuIDHyuAexZDj3D+9EEnMPPVKKTK4LWvdZ1tI8W6ZcdXAuvSlp2bmXlGnXRqPbaY
KQT5tQ3Ul6FZO5Ul55NJHZmyY1SCxbx3vqpRwixTNB9Rjmn8R96UobUJs5vMD46S8nL9U1rctr/G
jFlPFca33Eozg1rxGG19T/vCALvddurbx83Am8QLjmYC8yazL1bu61TMeorrav1sGeUepKkDDG8l
pC7tHKN6cCmR49Mpm+1cIAZtW2UcjiEDLyqZunWT51rsj6ElbH0hXEscljZv0jXhquDzvQDMas0Y
q41c4HNmEtp64x9kIb83tbWRu6W4SvFgai9NwftP5ev8O6W0ZQxmj0eUwibsXLtRn5rO3wC0WtnB
ZUsEPYPBlUui6lGNUe810PTxOlJI0bILyvpZVe3N/p/rHnFJEoErQD9kmPAa87yfx9jMzYYafJp3
GoitKc9rpdzpjMDZwQ4SymoTUMPK/kMWgVGGV8DI6iR904me7aSUC8xQZoxLW9Z9gJptWtz65hrh
1pJbnBuZOXsrDnoY1xgZi0+tUUJxcDSGtfRh0QgyKEjzSkS7ebUTNk85syBKODVK8Nj0w7FJu1ML
T8HKMU0PvFmagmYoDHBQk3EjzmUvhUEuTED22MmFCqJQVOkLd6cI0WnUemcYppeG6mRtA685cy9u
t9HjcHv9Ryx91+e/YRZ0fVULrFKZumbdbZi9Cmq6M0Z9A0uBjdTIdVtL+8pNCGcOSMrLQhCknKic
hCOqVlLy1PX6vQBvYEVj5rqZpXuEW5eYyDga7I7TzzhzxGLk3pAo1YEZGKpdBI3kb7nU4FC/bmYh
ydQA7U/0Yvr0gp929swMrAM9aEXuklIl4GbSPs2PFpo5Hnh7H8o+LXtptLUBsaUgcm50dlxCLSe1
jFDPyZyA3KlP0ey18F3HF//LYfECnRaoTCCuWcCvEjf1Mr+inGNm977AK9HKAiewmo9nzmS0/9qZ
s3yCyxgbpaWjCt/CBrbgjb/GCrUYDi1twqlAP8VhXZyU0LtyNfqnXtRv8zF/cRPzMW0EW2y9E8DL
TwywUGHVTxGqzEJYrHxiS25PzZg6+9Q/keavedFsB1eM3OnM/Aee2yfYy/auqazxSS7aMSC6o8rK
C3geToD09VSOO4jI8sGp+999/Wbka9p+C0bwagbFGPQEHDvPA7LQa1VEZemkyZBFacJxrNDAi/rj
9Y9rwc8xo8M0x8UMl97syDzw2Ikis2dBbzDZ0YN60x1PePKaX9cNLa4HqBSoHPDxF3Mqbe53QVYD
YprY1r1W2deS5siVvtKXXjQDrg4JZ4j/LyZIZL8Pa3kgfcrhGzaGmvGfn638YTlqEjSW8q+VGY4p
7brCC6KAmr5WcTVatqAD80/XLuGlNxWyAozZMcFPdWo+hCuUwO97XnKnsPliCfGuaF0nVvMN7Op2
yyiOFL1IcoHg9tP1w1q4rN7ZnS7Us5DrofmpabUPTouuup/5jCt8drNjOjL94K/F94VrhGI4udoE
wbgsMg9tPwpFC/0wFYtvcZI6VdB9/vh6mFWk7c2fQHFmXt7UKCHq6ig8SvXXEk5tsXocrB+0SzZC
/OFeJg4OIwuXLC+5C6mkwigzsw0L7xR6pIEmpDnudmyCQzGOzvVFLbj6FOV0iy4A6Fh1tijVU3nf
Z6p/SoZqG43SoaF+aRXa9rqZP7yBs+zpnZ3ZVZjqdZNnnuKfwGjdu4LmQGy468VqHxTPAOv3ihQ7
qts4LV13qjOHysydPlvrbi1kAe9+xeyarEP4aJgd4fqCaVutMyeJqDn2t9H4xXI7eA3AeY7P15c+
rezKyrXZwzKspGSUQjIPQ6/soHnwkGXqm/q+KeW9lnUnvV55yS58CgZpgAi4X5sAs7NFdmlY1Glu
+gR9ZRPl1aZae7KsWJgvCV0kpVVqi2wjuKeLaOv12/U9W/RKCsOMRzIySI3ufejIOwveLQUaJHfY
esqtEb+oq1IA075fnAscl4T3SXVljlVs1dJzKU6T34atLTaNPYin0HoK4rtUbG8So3GYQ3dCd+W5
txAVp8c/J0Qpn1LTLOoXQilAE5NgVje8A3Sw/+S9+jlo1druhlo9hoK39kJaMkl+rZL4MgF9UXvq
UAPKjZ7sydJS78HLy+Sm9ARty/xf4YTtaO2sLsp+f/wIiZWWKFG6ueQvKitVrqDVwChMSXn5g4Lf
D9dbiZNLfoLOAcQ0E7CZP977SSVBocF0nAeo+UdtCWi9fWa+ZOXpsOTtHBUMeGDteU3OvicjA2eQ
hSkZofgaljd+sYb/XVrFxEM5cTxMkyQzAzU43CaFyPyx0AFzDjldWMYI7prOXRtiWkjUSDj/tTQv
cmWjr9ReBtPe1NMfq6c2qR3I9+xYW+ntLO0ZABkkVgHJgHmaL2kQXb0d+IBNL4sQux3MW/BB6UqG
sRRaz6zM41CixVaTTE9Uw4xfZaV9yBrtgEDXixeZB25xx4p+XffqpQ0EgkkBAIZI5JpmDqePWURH
hvq03Iy2JD4kEreGUdmmtP24oanspE7woktyqVaIu7DPMORq+Y2bea7tq8KesY+Nl41r5buFVVEr
pqc0UVgAMpn+/jxTgzGzNlsk7jN/iO0a38hkRMW89q2svl9f11I2SnNsSm4geKUGOvOMZAyjxtUr
5MZb984sszetaByfyWawHQfPG09tGd5Yubqts3Yt457+7VnIP7c9d3897gPVy7A9UlJT+ruEblMn
3tZCt02116KEdLZbcdGFb5vRN8hz6XCx4vlQX5V2Vm+5JeAHQ4OhxLPVTtvE1lphdNEMDeiJpYuQ
O6+iMIfZB2I08tBT9BupkVADdw++aq0U/Rc+OELUJFQxPY0oub13lKRo84ozpeQVJY5W7N32AJ66
1U07y3KQz8ZKdrpwc5k8W0lQSWgkEI3v7SlJUYlVqkTka5kzhBGlZRCh8sHwvUNprHxyi66pq5Mw
kEFh9GJqMKvdsgitIjqJmQdTbu74sWX7reSg92nLTCZbDaQTb4m2lov8ATrPHZMy85Ttw6HLH+/X
ybPZ8Cs5jU50oYxbFBli2y9L9baO+54xChFFFSU3KThmmdMxnLpTy+Jnq3XDjaknf2S879ygDFHd
843wGUBiBTBKt7ZFZr75xpDfNJ0KeTOtr4+/lM2p3w21OeiEC8a2VDYbzazyiHgYfcrUgW6QCgNY
ttYKWno/nBuah3o9ynJ0mTibQrd6OxODY1UEd0Z0L2ZQ/bUHSc3vyi7dQCS/ge1kJ2jxsYL253r0
WvrMcHyuUMiU+RJmryWlLJQYX01OTTLelKjmgZHz5J/XjSx9ZND7yCptdRpE82gcFKri55GbnMq+
2DVxs0XCrkNaqf9N1eymK8XEHhJhDRC2MOMCnThZGJNOUOVY6uxb62laF2ZoxYyzZo4CF7Kng/CO
3rQgtWvjBoJBq4XHNd4Zxa+gr1ccafGAGa1mOp3HNeNJ09af3UF0LNG4DL3kpFiVrTbpAYqyo+sX
wA5j+dhZdH6nkrpq3oxy+yUd5FuzD++hFn27vvtLd6FpTv1u/G1ik33/O2po8ZokShMcDdmzRBPd
reDV+TYAymT7npJ93KUQP5tmYGmdEVZnIVVIka+tLMSf6j51aBk6gfEstZ8+vKip2GRaEwkg8WJW
irHENOmHnrhdhfTMaD/a9aRrBNeiDSHWdVsL7osZkJrT2/OSL15poBPVekBEofIcSNrWze/q+HcR
3zfJNxi7Vm6IS3GFiS/yr7n5FeE2ZclDDnOm/IR4XVkcJdj0/PheEyEq7O+DgXHf77nJ+254qb3n
oe83Kax63ffW/Z3qO8H6/T+t/893du7ICswWpRDF4EZRMRmfahPmkac2e/bcf2Lx23VjC3Dd98uf
uY+RSlWrWwHWGLUcxq+ld5sP30ThLTdvK7e2Bfc2zirbhao8Cx/j+khdyU7VlSxn4aPhEECJUEOi
0mxMPnG25sHQYYqr4vgUaQ382MJOE+NDZMmPtFcP11e8EILfmZpdlQ08K5qYYEqMb5OwgiD0WNev
120spB0k99oUBaE9R6Li/XLojOZBqhGLcrTMfP2b1Zmb4S52Km/F0NJiaLARclE84m0527fYqsY8
y+QIoJi6ib37bLr4V2nWFq1wQ9PqJWW7QIypTRVqhdhxSXsJY+GiE7d3qr7iAkv3xyRrCOMS0wnM
y842TZTkdkg9IwIGad41UnDMxBYIwOjk0CPwnmGaRIAZz2NKpEhfSj114MRfGbVa8kMAkmjbToz1
F8CuQkVGpeuSGN6HRtzB3qJtYWmATD+BoqXW2zXNA2kp2FFwpnlP8kP5dPpBZ44/4UkUq08SDEY3
CRREppc8xJG/TVXjdsLUin60SXlj+MZ4o+TysU2ZD1Xb71odvtZy/NAE+TZX9Hu9MFdi/lIjDY8C
9wiUikGV+Yjl9M6SxcGNTyjF/NSLuuYmBcTXQDFy40Viy+SRipyiOAT7VArv9KrYM8W4Jgz9f/wM
HGLC2rFNsw/WJwrlSqHFJ2UI7wV46cRY2is+sSlMc7iy/Ae9V59LY3iMkvSzPrTH6x/zkvfTxeZL
Rp0bCNssZwuypChqNUqxXzhK/ZACZhSD3f9mZPYhVyrcR2IcpKdW+5HWB6H9Ocor9+pSUJrGfuAJ
oCFwUcUrqsEyPE9PTjJFUbG4GwTLEfX+IMQ3RamvrGfx1M6tzTKGuq16tUiN5GT43yjlgIRCNt0Q
7VYBahr6jlcyLZfcqOo9UMeVO33pozq3PbvT8kLNxUTGdthADqu+tJbvMJNk67hrFX6uoJ++fnpL
Lz8wAX/3dipnnX3GBgm26JdmcoJqb9dXTPGIL1KfbpvmyUQ0ayi2kjraTBKvbPOSb2o6LO98GuKl
bnxbZp4RT6rRca87pnIzxN+lZg2FsOQ41FnwGV4tXLizxXW5UeWDR4wqxvJl1NBBSaWbGgpn2+uN
Y+Cqm+u7ubgocDiU7kn/LqbjBk2opMGk32jECarz34XgJVL/w0c9NU//vJKoeczWFOu1VY8BvdNW
e26zo1A9u+HKXbLkhVwhU8z6Q7Uyewi4fSBnfouJ1POZVNM2eSM88WAA1jOelLLdJmPyfH3n/mCV
ZnUAxuH/2px9dWHcGqDo6G8zZbuLU6RAdWPvTXR0VbSNmDDzeO03SbwBm7bLCth29WDD05gHMdmJ
iW5oPDqIIOzMGoXq2r8Dj35MtXzDahy/9n+FarQN5Oa2dnNHSAokqmroUK1bxTWOhapvxWRc8YbF
SIIjaLCq433GXDVDBt/mtfS5T7pm2ppyHMrB1up4pwtPsbGtqqda+FnGtS2aa6YXT/DM8uwEFSgi
gMrQxm8EpnsLuzQ+ef0pr05uVjsfF0PmIXK+ztnZJW6ny54M1iKp25caDcY2itbq94vp/rmRWWjU
e7p7KBhRPdWjQ1rpdltqdqSXdhCoRz1RkScav1L5/qzKxS5MzKdYA4+mKY7fM/3S6f9cd9jpM7vw
17Mdnn2GbUTRyYz5OUZwp9W14wZrLB9rZ6i/j8x6jUiW0bCrYdY6rvppQDfKi49D1O6i7CcqTv/b
gmbJQhXVWo4IXXASmlsl8UhVVx5sS6U+3IQSIxND08zatOCzq8aD3NUfYVo8efB6tuVXN/xE/i+6
D730lLYPpvYsjBWycZ/b/EsSF3acbVXYAlVU4ON2n8VfpexH3UNjuFLaXeCjnfz37w+b5WnBYCRe
MfDDIv2hzVCvAxPilSdxOMrVsMkVUBvZqZF/jPkvMf3eFjvf/R1Wx7R9vX4E/4eP//8fcsFuBfY6
lYI4D07xKDmFoD/09PjsQEp3GuplYy0y/Anxj1puhL7eo1HgqPzcIQoPkivecPv8uv6DJhe7cHKT
NiPgfarr8wSyHSBEyQdAx9WA7kV9BEtz6CCaqT6s2j5FkDNDM9cYkYsbpR5ImCoPNyl15yotbxu4
RK6vZ+mTomEKVBsqXgkKsfce2IeC6/sxF9vwR7X9qdI7J9eg64F3qgu8feyugakXfevc5OwrHgff
K8eSSBxXrRM0O8v81lOvqK2nCDW4XgSIFPmbvvraBzvwao4s9Fu9e6gysiJrTfxvMduDtneiqKbF
xiDQ+w2QLHhR8wkVl45fhnwPNZqddIcmf9SQN27z72r9tY9WGqKLm35mcxZY0qxypTHCptblaG2Z
Tpq/Wrpgj1W9kdSXxttfP+SlpI/UZRLZoah6MZRYV03YGwOHXObBvi36TedqFMK6e32CLUXy4bq5
pZwPRVuTz4NmF0O477c0jQRe+SLfrBxWttbuNWDQQbq7bmTZjc6szG4/XEFtGur+p7zN7Xh4VvXb
NIn2zLj05UvaPqvhoyvfQcoIs/CnPOPBWz339S5JVrLPxRB1vtyZB1WNKMPSxg/x/e9C/NRqv4gJ
QfA1GnKYYf8ptFM97PXwm1nsWyO3JzgzDGUruzGlL/O4hEwNv4M+O2iS2W6MdToKGUNFJyV9EuvP
4lA5YX0IQ82GBtaxXDh7DNXW9afQXzntpWI974kJnQZEFzK5mWlzzMfAGyfUWNwV21qVzOe6Hb6F
Wp7YCMK/6XoRb0VfcneaDvGuHIe/g0EuX/4faV/W5KiudPuLFAFifgVsl2twlau6hu4XokcQswAB
0q+/i973nG1jwkR9px/6pSJIS0pJqcyVawlW/hjSdu39tri54HqACk1kpvOuMWcYnaKdkIaN2Wx4
rD0lzA0JQmbWZNu8yULRr4XqC23HUJU9sTnzeJwsDbRwpleOZh1QnNv0Gd3kJSi9NbklXR+aRfrY
Fu33MY1utIqFeh+Fdcfue4OuhNhrw5+thu32tBymyNMEy7buAPdt7zMw1Nos3wzujVa/X/e8xc1+
MvRZ1KeTviQ9xdmiteymBmrfdpM/0sm/XzezNqzZJnP7ZNBSMcVizU1peGEu3uoOx0rEg1iD/jx8
7brBKcK52FAn45rdUlbJO1lMnXMsLl8iXv4qxnGfRJVfyg5kK7UZiLLfIP+4sp0W7SIzphnAUONK
nr1TXGIMeYdG5acuEQ963gKAVn8FD8GmyLM7jZR7limoAP4fQKYewM0Uald4msGZz8/syrEropdA
bVMvu2Gq2nPUmTsU2mprTWNu0WNOTE1LfRL0VoleRWaCzWLkctPr5FlXIuzTYqWIuBSpoY1q6rsF
PBdk+edmirFjJtdgJis7v2V3/6gnNWslwsm/L/zkxMzMT0opaE08mKFR9z0j5h+IzqyMZNkl/h3J
fG2MOCoGhRMNPbcPiZHc0xpS4dA1hNazBlRn3ryrTG4qCWa265tgaXCoRUAECNSKkGqYHSbdQFK9
V8DIAJx+YHFzhIes3ONLgzs1MVum2K4gOGgJXONddOdF3kS/DuJE+VhIEehm9htH+CMBT//1kS15
BwjLpmw9GnEvlPOqGPyxZQKMTMSQgVDdxjDEm5nHB4BBVkZ4aYpCWxNE4cj+TwRRsx1dglnDwusf
XFTAURkp+zbRz7eRc6wq1145/RcSLDCGJm0g/EHfQOeFFwLdUy+diGpAcQDNtl/QKvCVBC1wtWuH
d02v/Yjj7WyzTYqK9mfnFLYh6GgjCPEmgpfzHeeITlEzqsFaYw91UAP4EWhDbewQHTS6b9dOvWbx
8iiBRZRb8FJCJZvO24NGiEfFNcUjiUPHGkQI4NHL8HBeSf4tLuBESwGiXAAy59QH0aAiDloPNJpK
cNAJq9nkunmbC++eyjVVzMvtgBGd2Jpdp7ZNlGc1OIczJ71NLXKXFTSEGOe2bqKQFcVG6/ixKfoV
7OziEHHuTx4zcaXPdqHK7NpGa0jyVAkzbMoRIOB48D3W3WYcPFbX/WRp1aCTYkOCYEoEzt/QKhpr
qyrRCUfrXx44xTvsdLDCXjdyeXQh3Yzn3N+uZ+0Ca0ebSOdJi4e6JdWIJAEHAR1fI85ZMkInwNPE
xwIfnJ3MDhVyMDtc1pX7AmSabxVrTQpLc3VqYXZZDoOVRY6Bs1+h0a2sULRC5MEiY3N9thbPDRBA
AXZig2sBrXbne5cyK9ZAqI08QJX6oxe2zVvRyNCG4JAY/IEeo+4gx9bXzS/XLU8DOL8/KVA+/xqe
TSGaxfVcGYhXU6PZ1IXpJ9rXBKDnWkEVAFeBDRHJ6xaXp/Rfi7MpJZ0eN70FizWzvoii2XEITqbo
6F2xs/BCPR/atNdPAp3EaYEekjBUFDsef9HSMvCqG53+SZIfTZ6FPL8bzDf0PvqmcVuAtMMUIGsX
eyd5uT7ipd19MsfzRs3KadAsrKOS4EBB0NcG65mW4jZr8q3gdH/d1sp6erNLgEGDxRuMKaXpHXR5
j1ymB32HCAkeW3111iDYa37r0fM5Zm0fm5WFd4HyHjP2W6MN0JFw2PqnAE1WVKKjp5wQYz/1NTDv
qulZcMQgAkjpMM0qD7Xqfey3rP49eE+9i+s2+mqoBzAR+faQr+zVFf+dl/B0AB+zhGDIHoiF+2Ot
70dxvL6I06a7sinnSTHO/rMpEbK8ZSbdg5z5Jk10fxR5KByyslOWj9H/7khvdvgobzQi08VM9vof
EKH4sv+4Pp6lW/V0A8wOGTchVuo1YJ0jhu1Dgh7YWFcPe9ah8Sa5a4l7EGb3NIj/Aw5mOgLwskJu
BuObwy7GpkpJMRH6G26yyyCnpvRi1/Z9MJRVoOptRm/zmIVdsU2NO3dYSeMvLiOaVaANiUD3ghxf
6ToE+AocQJ52GCFyFWVBJV9s8kUCeHN9hhe3PXgQ0BA+AcLnR4zpMG1MGXJ+ETq09Le66n2lVVBz
vafmH6d6vm5tIWuLeT0xNztluFWkmVVONILeS14CAgH2ehOAkfpWM361zkOR3gx85Rm2eIqe2Jwd
NXEFhpUKWQ7QHzk77t5Tbvlt92B5K7HY2lROu+Xk2jBTPMY4hZ1mbDaiplBTdjZO74XSI3voJYVJ
g7rX/zihsy1YclNorEAS01LqsYT4b1xax9Zgt+hDDws8XmpN26GGdaOPMrxue3FzorkPJTDE8hc9
/iVw7Bra97E5yzZwyvsYFevyKUteIGS2daMf1edp4OA8yPlPuulQj5znSofCpgnq6iDPjfVtVXjf
hyINkZT4fX1ci6caEqMTIh5EcNrsfqj1Clq1Mc7pjhTvkGn1Czv+cd3EoqucmJi5CriWIc9bwoRl
Sd9gz65ydzH0A6vuqKdv5rgW0ixugRN709V04ppp5qi4hTb3E6dIBXxJBuIP3lasEs8uXXF4w043
wtQt4862GnTnRJJJF6cJ+oE84aLiWe+Q078+e0vHI7Dlk9K3602gsPPRKFE7aVcS0JdrpU8bsZHD
VxK3vjKNIGtX4qIlbzg1NruCKrxQUtrCGHo0tg17JK7YXB/OogU8eSaFXhR55qxiHa+9Jndt3KKp
5xcCDALNyimx5G5oQIf4JVIZwOfPPFqZvd2MEs2PrPhdF3UwQAYPjdx+BleAxIeRrtTJFhdoUmrC
iwS42HlCATIeA3MG2JNYlYh/q3UzSN2PSjd3UI+/PntLro1egynLBX4xcFedOwOPDJLnGd6L9mBt
SDeGynRA3MMCPvy6bmlpFkFagYAAgiV4oc4tofZBhYajlvZW0A5oKyYPZXVXN8OUyj4kSbaybHTR
Il7Cf/mrIHYw6+bwqjyKiirNnlIpNADYchQnYjC0Y/8hhT0OKqwZOmWRYX/Xwb34rS/RVpJYEd/k
asAzLO5VMFidvoO407Ah6IH1ATWv0RYlh0cGQTdfxTmibU//ZVayAqy4rkMwi7R+S7wRFQFDC3Mi
3K99HakVH1nyeqS/oWIIRXTQEs6OpDrthGWDOuOJJCAa08BEiAX8fB4UPCMIblAhR4BzkdkySk+M
ddJkaPWx21uNW7UPiol0pYi35IKmi87LiRPQudCQM2VjxsAToK1JS2+1nPhFX24A8PRVvSYkv3TA
QkAQECwHnHCgdDz3dsedtA4SK33SzFrejHZegXshcnzNqde0jf++R+aPCdT7p9SgB/TcfGcZuWNn
OTGBw+4An7QUvKcYHePRMkvQZCXu4PquUY4ou0OMAAq6SDKMrfuBqf6qya4MtN6swhbthnuH9KY/
GL2CRkwNoTjNaw6e6TahoRE0uXXN8JGzKrtjTSNvAdxvfGTNs61ZAhDnuVWyi6TWR+i6bMxHnndf
tV4md97YFyGeASaERhgw2qZwH1zkFAOVuM5TgUM7gDjiB3p2xudGKxWUT8QHnivfpSazZz0GvjtF
TfZOuna26QCgROcjwiaZ/dAkj3edSqeGNNSoS6nwHKTjS5806U1vCHo/OlYEBndm+eDMO4ACxr4Z
Ksfyu6HKfSAmmd/1+VfNk98S9IEFKEWpbZK9FeMXVx2rJ6jNQnsBvbpymzUCvHCl8pMoHcIBpV6w
tLY9OhZlUMVWEFUgMATT+66GcnvIW+C7jcpAn4GJJ3Jl5FXQ0s69dTuOEw8p1W1aV3xtGy15HQj4
kXdHrIe2uZnXtWOlibwHIj+3o6fYiR9smWxEvlZgWtpHSKGilAWoA+7c2VUr0irWhdcBZD4BWUpg
sM0wqawtETfXT/K/+b25a59amg7ek3jIBiluZA0Cluz4MRWD5gtC9xG4Si3JApOmYTZxM0MS2XDU
ZvC6Q0KNdzsZA0PWN11ehGSg4TCsnSRLFyc6LyawKnrT0Tt4/rtKQ5dQoJY5iFy+d+1L7D3Sehtl
zzF6WK9PweKSnliazUAemyyhfMifLFP6XrHvxgmSHVw3srygGM10LAIsN7sxWwWFrbxs0eaDB140
9oFTxz5z9khsrViaPPByQf+1NN02JwtKbK1hUQVLgF9pATpymiBlCiTeUcq2kdEUoIsDI2xcY8No
Eum66wNdmk0Pr2c4LTREL1pKRZUrkfV4bSk041FYU+Z71a/cmEvOcWpktmSVyGmbxwkkiKgWgIr7
jebeRhWgfRziLY7EFQ9ZwMdMjK1gqKaAIFno3D6f07zDWLscYo0p7Xq/ZNHw5CWk2lfQu7+rcP4H
eiLHjUOod6cLLXlpOU6PoNbG4QFNKvbW4Gl+O+J1uuvifE12anHK0ecKKgwkSi5uQtuAvoX0ePo0
eirItSpkGlDW2ev1hV3yK0jR4NDDJQjNxelXnPhVXkbQtW3woAEZWj5pLg9fvAZdN6pxc2iym/Zj
XIh+pyOSubft0lrxq4UlBzhnkntG5xe6vmYbqIiiGqwsk54A6Ch92tv3Kkr3UWnd8BRCKOaaoNtC
Iyb6WPGkR88n2p7QZ3o+3sjwmPL6eETRGDSm2XhnJ+8E8t1pe0AJjUDAvk0+uNf4Dv8zmEPAtNu6
+ekaLwjxfGxPKKewR91d6xyfXO18eyP8ADHdX0XCicb8/GdBGoYkcRzJQ6m/91m9sfmHZAbKzb9V
a97W3vP1Vb+cdky3OQU+8K2JAOXc3MjtjBATQvY1ex6KH7z4mntYfD0LNf37dVOXDnZmypqF+GCT
aSpbKnnIigh1u62XbjJgYlznVcRPXIboHr9ucCH9jWo2aOeR9MFz6aKCnlcWx9udyIMYH80O1Hh0
T+R74x6ybtuaT4X5Ox+O0upWjpPLuwCEK5PW40STa1wwWvfMypM6BZwq65rA5HeMTXjoHWneVsb3
N2U5c5YzS7Nzy7alQPSYAkYIGSTfQN59aw3aDyNu3NcClMR+pir7o3GddF/ktbnPTLsOBVrGv5WR
an6AmB9dBhZ+njY67bab1Po6achtobVviL6tAwqYKlAsszfAGTmvcRT/yoRjiYApK/qpPE2CC2Vs
t27OxYfBnC+pqGhQt3a5U5REMIPqxyZOPfbYVJT+YUPctzc27o072qvi1c1xP9agfti6Q+Tes6Ie
n3lRNHi3ke6YuOQtcTLvOFJSbLy80na5HPGMi8ssOQyx3eyQ0rUyH+xNxsYp0MkZQHy63/dtBj4Y
OyEI2wVK+jmNY78HeGRn9BnAZoKAuCo2jW3dRuKuSMZ6n+pW48e8V7fgpo/3UOioglR1yQ5KoCYI
h9Bs0qLBZ9vnnIZxR6MnHcc/cktAa1JT4nTs2jagBoMagLA092MoC/KYpI3kvjVY/Y/BHfJbTW3d
RvyJvOa7CSjMwMiNSo0QMurFc5LazV2r9ceEdOauHLnYp3Y1bqDSYIIoY9KZbrkM+trsAgetoo9R
XzcHgYTlV4sy8qsCrnDLxrR/MT1C7pTHVSCNzvnG7VQEhHXFo9XIZpfZMsUK60oGurSSb43Q3WOF
sOKAprVfyrKibatyLXBtk22Lmrcb6iXOVjEorHlONNxGfQcCWqOIbobEq/EcYM4GZSYU4ys6Brqe
pXsgKG18ZeiDZqQ/ROWWaNmRKlSWm4QINruAlKjSBK8a04OMjNmz1jnFq6oa9zmjVfqQoDfXr0C4
f1c6sf7YR7m7Y1FToP4CKsNaj+t3Xgixk/CgIAfP0c7JI+tBN2LACYFLA9kR3muSQmRXgCEd7TNO
5+tW7kB0ujS+a9Igf/QO4aeXooUIwtXmvikysYHGXLljQsNkDwUIutwh3QhXIxsb2eW9U1a/8m7i
8LRasbejSr8lhmh2TpxXAPrhbUOkzgPeRn1A05TubJMjHitca+VoWztiZse2GZHaaZosfQTWdku9
D852XjxCJffn9SPGWTi0kdTSAbsA9evEuHR+PzgNi8esHNnjaCT2d2450NVio9XeRoYtsA/w/Bdm
5G4crVM3CBhtiEZQL6xt3tw6eub5Y5GRsO2/Ie8RWOA8exibFG124mttamAPd7qNYOjCGVSnnpJC
G364LbyG2mzbdgMNQMtGAzSDm49lYuc7t0MYlg7oAIBMeBvyJq8euqgznpFU5DtCVbTtI5OHI1XD
ExOEhHWbv0uvbW6YhXcmMVMn7CG+FdognNmlRS1+iC4vt4Xt/ZQlCG1jjsqFo5gXVF5kPEiOx37j
uVtqifZZk5DEcD2XA+SQ2f0LhKjyG3RZ25sm6/4ULZQLzAbdS4bUxK63iwYXHWmSoMjhEKPlWiiW
aHhhRUbvOy3r/nRMN30t7Ydd1EJ9OMlAwc3zlj0WuqiDsk34cSil9ulYC8SjCHOB2piaEudwr7Zw
2x6FFPaYG85DFSUlisH0TTr8Fho9uziJjte9aOkittFtO7GQAQgF9Ne5F2UjL8pSc5JHvXaqe5t1
4z3Hw3gzWIJuVGmltzFCNQiWV9R7NDrbuxMqIbdIgkZr7HiXwTTGfvJT6OynCCDp9N5OHqeGjgo6
QZ5RPytj/HSibDKD7BVy9w7S0FPcdRJN68JKnR7aRI+OrgdwBL+1X7lEFnJYCeAuk4vnhmYhAM84
kYVuJo/Ce0/RNJijinp99RYiUsDl0CUBGQOE4HMEkae8qk01eIsiOEJdhRbn0m8I8ZFQC0GwE9A1
fqkliyACQLMj8FdAGM8OnULincLaGpOXu84dCvzOvbI0tdFL7h2S2nYzX8vb5EV11FoZ7Ll7AELq
2OBjAMcFYPnYuHNlFQnY86hzBwWXbJ9bN151MNYqw+cr9h8TUz4YilXYEjMPzCtQ4g82RFzLe4sE
EOS8vlyzz2PboFCJnw9OMAO7fF5jsTiVLHfM5NUhd+90rTA5/zoCWhQFsIWhjwdyjjkDCBnAo6oi
rXgutD3ZlNrN5348CMUALsRFA30J0D66k/mTbWNZo0lwvZDnfvB8dizLaCU2v/z9ExUBqii4ipDd
u2AuK9KCupFuPbvm4ONCGNpkZf5nHoQekzML80qG2wroYxBYcNg2ARpuiL7aw1qa8mIYQN9P0ER4
EDKI0Ng8n6dUaLrb83R8lkWIML9ZIw5b+/7MR3uRutxI8H2u9rK4zey1AZzPEso8EyIWAnTgsdXR
hD4H82skylw1jt6BI9waNlq+7bLNdV+axUgwAT5X1K9QP4dyzUUNvRRFpMuu9w4KUcivRoVRuxH9
5wKxCyMzh1VFXpm4zb2DKYOch0wPDRZYafi/DWWazZNtAd2TPIWcqncAPFsNh4gGlPrZmh73bMKQ
WdJBgoACI7IXqLrMw4Jay6kAcSE5quR7JkORoU3tKZMrN+O5a7ngKcL3oWKGJZka4OaA/UwjBsdL
kR+FBN+VLz+3wy+/P1sR3uaFzjWPH/m3rg7MtWaAtZ8/W4p6VJVTEPx8U26cfFet3bbzXrWL+ZlW
6WStqUUcLZYRP3rqyX3z9GPc3+P8KEa8ZYPe3KXVtvV8812Rz0USF4ZnIUtnmWNVC5MfibXXx7AW
K068NnOzSKWuiyEBszUWRm2g6GSuIe3Xvj97EyGzpIimsDKlOpjms7YGyl35/jx/5XiicyrI4kEm
ogLI+FCT3fVdPjsT//8CoNyJAws56Ln6RRt3I1IhhB9d94VXu9Hc6e3Ke27FxN9A/cS5XLNNOonM
wFEBtFLdQNGt+SSdynwUcz45FOo8PH9gInICCAxR/V6sEWUsr8R/J2pertXTJtZLDybsGAJGeGJ9
Kkj4zxHy7/cn+yezFOlo6c86fH/IbppiI17+p3X+W404+bxOTKZnaO45qhzN5WHR+8NaCnJthmaH
yJAVObopXfRhfKEjzovw+ggWPz8R5wGwiVaQuQqD2xIIBdlNc/ScR2KXwFasxIGztPQ/ToS6OOr/
UIPB8+N8BUBX2ptSM7AVdm4SDHYANqy9WmP9vrjwpqsIqlDg6gVvKfqszq1YPWC1pY1ZMnXwhd4Z
f1QX2h+fnypE40id4NEyUfWe2ygoiMwQIDRH4jz07rbO16AzS2txamB2rNpG1zXKhgGvDQT/xvga
pGpplkAJDcgsJHYva9WF1cSYQVUfi+/tsKnGnQ652GoFB7w0ion1DFA6UD2gh+l8mpJa9DwmVX20
nJ8+9X5cX4TFIZx8fbYIYJMyhqLP66N0QzveRyz0rLATn2vC+uu0iGcnuno8jVDEOh9DCaUMhAcx
P8pNwh7d5KeZfSi6cngsThSkY/BKtQCimz/v0FffibrW66Od3dZbw16JzpYuCFQA//v5WeCvkBmS
GtHqYxkLP6VHnE9gJry+GnNo9D8TNT0f8diedt4shnK6QtFORNWxcW66epd4e8vdtsxnyAA1m+KH
3oXXLS6O6sTgzLsYUuhTMq46dtTv08dEC4pq5cRaWhe08UJvHQRpKPzMqluO3Q9QYEzqo/uHVfeG
uYK4XhqBpSE0Rx5mgv/NdrlmFYUOnmh83ti69g2wk7GxMoJFEwCyYp/gDQsGtnP3bc0m6V2uV8dK
BTz9iRCtWBX6XNqIaN36j435u3Wqy5TY/9VRGYFpvksz5OYmMtYoUxYXw3CBgsNLA0+Z2X53mzyX
DfOqYzEAVhPa79fd6XIUFhQAkbkDDAL/GZP5kwvcBAAi42wsjzpo/xmY/w/o2VBrg5iW9KS4h10C
whs8w3A5eUhUzCviQq8baTFSHtF6ZRX+yDbth/Rucnqzive8nC+YmshQALrQcaXP9kccAWIuIOtx
LG4dbTOUK561MF9nn58tBzKsbWPIrDpq9T3jyHfvSHxb2yugkUv/PR/EbIsgLQ/CcAjDHHlxG0Nj
1dwL8/v1hV8zMdsiXV9QkJnBBDqw9W8yC8q1l/6clnZadQuF+L/qoPi984J8GlvSbI2oPGbfHf93
7wBE9OTmt20K3NatKQ4jKq7e2/VhTfM/87TJIpggPNB1atZs5krlmCASg6dR760tQjWEpPfQRUwD
V63cxBee5lAkdqcjwMBJhur7+daZhGMJSTz6bFTH0nv6c30ga1+f1u9kY/YNUD5Jiq83ercZspB4
3ua6hQtXnv3+6e8nFprI1sFHDguOfo+aX8xQGr7LwutGLocxqahoE1kOyvvQQDo3klXRCDRDnbwg
p2/br+lKl9Da52fLbaqsywaKzzf2xi62a+w2C5+HEiZOEdAqUUg4zWJ3nrHaSEYrerbVjRh36biy
BMvfBwEIdJuBDJ5jJ1nZxH1E9OiZOT744N3PPv4cCNgAbEUnZnDgwWYREC05ilRa6zw37UMD8NdK
gLX069HXg/wzPGl6EczW1jTSWJdj9CziW7ltxs+vLaIPHOQAJKBxfX6J63Vl1SnJ4xfbqMBjVPmf
3mGIblAEAWQTAhqGMTsBjcRsx5w45JmROIirL3yNjn9pfk4MXMg6CFuXZeOS51j6abwrq88GUlhe
UCsDpIUKw8StcT7/Y4zEpNFV8YsH8IABZQpfrokHLg0BnC5ge0AZA3M1/f3kjKi1OgUDX0ue2/iX
90BXu8MvzyBEgCAMn4D4yNjOq6kW6Toia4uBtTOU8TbjvqFuPPp5Rz2zMtsHOpFN1xgGe2HlppMB
Lz+/z86+P3st5RKYibbH97tm37E9Gf7H789WAb8cEQcz2Yt8c5ItmM2un9ELiwBCBfBRICiH+Ig7
O0SZ5UadGo38pSpDgAHzO3ArEBZcN3JxMcNFAYVEmd7E4xuGzj2pBb5BQtwzf9EEyOHc16i8Z9CM
iLf1J8viuGzQ9gAtLbRboA0XMcC5pYKh08xJRftSuAfg6zPim97K83hhW6C2gGvBolCmu1AQLhNN
aSbRm5ctHz8y8nF9qqYfeBbDTLBrpI9RN3Yn0dPZVCVV1w6kjtoXwNca+6FIdt0aS87SAIATdYGp
sT0D9NfncxQXxFPcKLsXOYaaCLq11sW1789iCzeVoLM08X0oweVlYIpP3w0OJMMnWnsw6uJsmrls
ClwFOO3N9kXfEqMPczqEn12DyQCokrSpY/Gi0Uk5MbqDeA8D43sX7ajWgCdzZVtfrjNsYFcAkYW8
IwgjzxfBHPIxo0ncvgzljmebnO4GfWXXXW5tmMDOQ2MCLgtvjnkCkCrqTXRZvlTIFnWhFoeKbLJs
hR//crXPrcxWu6Cj0QiTNC+F+ZEaj16x+fxiIB2BCiWg40A4zzYEHkLIslC3fZEDOt2MrTMUPthM
/ycjfwGqJ1ed3htjK3OnfUnqR2XtvD5s9efrJiavPN/YOJGwHDqiJtRz5+FeBN7KsU+xKxieJd3G
aoLe9s00HJKQ1Ss7ZMm5Tm3Ndog2ukneNEX30nQ7h+IJuU3dlT2y5FwnJuZF1jTiI/5V2OT6fZ89
0jg0vV23VmtbGYg9u1zrjjLhxbAyoai80HAD99Mlhumm+Hdd7NlGHG1uuVzm3YsLBOLgt2sskbP9
YeAtCoTMhJ4CBRpaUGeBms6qnFi9DsyYkhV0ScBSWcpP1vT+MTIVvFGPxkaZw30ilhIFXGrySPvH
yGR+WaxkDBahb9AEtCbqJbx3520VZaLLKmlJ8sgNdUhk8pqLob9J0uGPYsMxSiz0F9IHMMjdt8nw
u+bj6/Xt8zdgPtk/0xBBIoAB4kHwl9Lq/MCEkG5qipRFB0dVkvmJXXi7FtzRrxYtDJ9DsxOHXJvf
9Kklw1Y4/L4p8nYz1EP71I88/Qr2Zf3BMawIh61MA2XX8WulOwCe9FiYRo/HbRRp3k0TuWoL6O0f
kPXxB+7l7T7u4roBT4OebzOL989lruxjAhq9QG9zeT8k4FjFWwwwMuaMIRow0U6ovGz8KrEqx0j2
zhGSRvGfqHGrL7EGjPr1yVlanb8ZD3CworhxkbLPZZ9pbqSMA9W53KWDQV8L3PzPDlXF3uORu7PR
hwQtWLvexincL+HM21Klx39Wfsl0HM+WCQsFgB26ePHkn/PZSMSZuiyYfaidPIvAhUoc0KozCO2C
HnVw+MaBlhsSNK4rd5x1VYh+0vqWRKBSaJv42dVjH2x7xjbrneqYEl3b9OhO+u42NghWBffMD7A9
fzJiQZ0D9z3uSkC2UCFC9/G5b7kl7vvIFPpBZGNYpe09UObv1ydmdpJNJizkEVBXQf8GnrWzk0wa
lS49WTgHN6HC9zqSvGlJNAAh3IsVU7MTZzLlASwE2CGgKchRzUyBdZQM8NAeOPjYK/w8McUPRoD+
//SI4HOIkiwIgyEWmx1sPUV/K8DL/UGA8K2osDr9e6KvYXxn98zfweDQRH76r1jXPFhlHMh4q5QA
C43GJjdeTZFsbO2+A3bh+nAWDUFiEgjxidZxTlGhN100aKobDrouyn1dS7JJGqg9tG7yVYfPrtyf
s33yz7hwMaCvBjmOCz47KkpHAMU0HPqB+yazd64E2mPw0/R7i6qIZzZgKshWzokFJwRsGcksOIWB
nOwsLnDAkTyWzQijY+OP9MluuM+Mz+Wv/47MmXD2oMZA4/s8PI8dR7RDkvWHpPW2hpS+BDDbtH9f
X65/eI5OTpq/dpBYBvQKh4V5QTuokTi2kITtDrHdYhweuKi3GW4p5TNXDT/wPETDjGkCfp7mMdoY
EmWEXoYW6AFSokGpVIWQpWi/RoLmW6aDuno06PAWIVkRiBq96IISEuAsT18S1yy3PMqgjmkkRuGb
bl7t0WtkbXVG1b1kqkdTAAWQ1HVEqAr9Byu9dp/ryg5LCsGo3hzfeqx5CBriOgTLIQm6FFXDisgS
Kmlc90lsebdlU75G+GzYD5ruV3FCzcDUG+GLLBr9MW3bHZoz2NauS9xiIunuHByhW+YU2aHDFnqR
QjQHZ0D8Wir+JRuj7pHpWntXGo0v3b1eRwAo2rETgJoQsmP1SMIRBG4kN9HtQ3n75gyk35fx2IWN
q/Ew1TJ3T12orydojPATVg23uN5+w3HcI8psHRa2Vw+OW/A9clXDB0unVnjR285WSr2+7eN6DFEJ
QJN9n4IVHDTCf2Ru5eiG1Ug4UCPftiXtQm61eKcwbdyOXZ8e8qoB3VodZ9YWjRfAbjZTV3+VG+DQ
sAuEgjKufaPR2RdpKmtjCjIGY27/pDa398rmxUai4eIWyEnILY2lwwNQYRrA6eX2Q5JLDVcSlZmf
AaOLuc3zPWdR9ka42YeDo4OpA3p20MBqo9+unSeboXnUUeBzGWjWcY1KRms0K0MPaNSG6kmWjv6b
2mUmIKmAjh4IwyBAiRQ3/ba1nb3yhLyPKZRh8hIdqeAwbgKPeGZQkrHiEyNDfOfZ4hcrDOPopU69
bx1U4QydpAddVfle4RUcFp1X7EC8AH5XmbUGaG2hczmgv/iYthVouVqOy2SKZIO2tyJzK92oZmgV
KibVIaJCHYQJms9tMFD4wpUj+jrUzx49kwgWuZ75yZB1JloLa3MrVEVTP6kZKPRpgoa4weZB7ahs
J8FffGNwW/it8NhrXPV8l2ZoY8F9FB94p41hmjbsgTtWueGk11CE6YzbIanqyrdSQ/NdNP4ea/JV
tu9dwChVOzd39d3YJMmra9QgHa/umZsFfREVD0yJRvOTPIR4d/VWJq3xrUnj7CXmIFVQXpzsa70Y
boUukoM3QP8Qufwq8VF8xvpYyQhEMei275iEkCwUyPl7VXXqtTQCWaj2Rtoeh2pC0ekbFks4UOSM
R80B8UVcRl8bOf6MWqP+QRo3ClK9VhDwTJV7IG4MBbjMMnxPxXrIOTZ/aWj5Hq1nwy26Q6QRNqKU
kBER6v+R9qW9cePatr9IgObhq4aaXFWK7dhO8oXI4GigBmoiKf36txTg4toqoYS+r7sP0AcNhEWK
3Nzcew17pAXuvm0Govlwh84hBwPZxJzrby6XWqj2bllA4EQDiaP1MhCvPMWakDsSYydUql8gKpGc
Elv5wwCf3udd9Z7oWFWwyr0IP4H8tSqF7aSSAHylQJhChwhmMILqmxWy95nQ7UNdqM6hYMwLuaWL
k64rNj5zZkdKpelfXb2hACbJnzYZmj9am+gwKXQALNEq84IOV/ug2GMVTYbZnEkteMQ64Z3B27d9
cLk7X1iQrRl1hYZupjlBaTJo1ECJI9kA1qxdXbM5MwpuOloaS6xFC7X9RFrZcE3zFz2xw4L/KItv
9++U2zFmci0Klfh71kFaJE6MI9rlrT1cvb4+sb672N0TVEjuDzKnRZ+vLZQO/znCITs2oWb7OdfU
xEiHAXosVxPGBNz+O4CrmE4nYvKoMIuNQsDqYCjhQ3QL4PqbDpybgoagJqW84nMey/HiQZ5lVDNf
7S1f7TZmtsTD4EZGrQyNstnBFVfyTctpMqqCtoq8gjj6xdBR6+1cFgBC/wTpUJg6td6LSemzwpNT
b4iX++u69vFsdM5nbhbSj2XvvwGjgyjlIJCOZkGlXlvzhzk1wf1BbrM2gBhUzAyzhJPU0v/OhdPG
UOT1eM1bhX0BoVIGY6u2UJBxcLRSgM7fqGkmT4ZdNg8mvOy31ANXZonnj4MKN+rDgIUsqmGSt4k5
GMNwHTT9tWDqVwirvRsd2UgUb58QkOX632GMBQrItNsJunBiuIrS+auOUL0Hq+3+Ut7m2xgCMIEZ
pop30U1zWGt4D3/c4ZpMP3rD3Y0NAtTYhRAa30i1V0dCFQavIkCPvGWpKumA89RcNlypMT44DU8C
bjVB2ppGWMhuI079a7wtzjdekKjzYS+ikr98SxKPsMZwZHdltah3GEkEatm0j0JLnAdP6DIabDUw
aQyZpdxv3So55bbFQL5u6fNYtiBK65nnM2ZPUT3Ypk8474/3134lLHz6jfOKfSh3mlOtFRXn3bUt
1Iim8BgrRHWaoCdvatXbWLLo/nhrXwBUDCBHoZU/+yJ9Hs+aepeDs91dk0ZHOzdRDnrDIwg1Xvpi
U5d/DqDLDwBoBopEaN6jFLEIsO1gVWpTs+6q6e+TeM+Ub47xwscvGky9KmQ9J5UqR6tFyaf5I42N
tuzayn4cfD5YH1a2xZPBS4emu3ZVB/6sLn42jniRVPWCqbIPBt+SvlwCbeagC/IUwi0YVOgaLYGU
ks6+50bXXQu16mYmsnYAL8VCW2RsgXwb8gdWGHmMxwyEfForCTzc8b7VakOAu3CrZ7wWn1D9Qa4P
9tvts7ZvirLg6dRfWwG5+Y4pMeXFu0y31IPWdtTHcRYvWZnhGsDSwFa4uWhDHiqFEuRFGvRVtRE9
1kIhpoNLDU129MHnGX/4om5SMJeQtr8OqZL8gmZ751Oap3/un5DVdQMfETJSIG7egE1s3k3SHrX+
Crg+HhTjwWEyyrp0o3e5Ogx43CYKQ2gBLq8PhOHOJSLBZOzqMDjjc+s5gXDJlqXP6uexoClqOsCR
Qmn286IpYKY73jj018ZLGejQ9QOEaHaV3oy+2jobHaiVS3lOCOFCpc8g3CXA0MupV04y769OaYUg
XV5aUX1JpFYGxAXFFjzHnVq5f/Ra2cgG1hIe+HABaIqcB0njcjmpRqx+1L3uanrPqnKABAmOWBUS
ZMNjFabKWysSRJyNAsu8t5cBDsUbiIMCeIO62CKaDrQpHPDMu2uJWgJUNDhEsmDeVynQYCssbw9i
V7qXZEvafu0gzERmJMeg9ty01qmXT0JpMCxHYEmp/YwU6df9U/CPMnIzNbBy59QYgkbL/KpreyMt
dAMLOvEp8kQ1RSC5AjPQK4Zf2b0bJpDuCBKDFV95VczPfGcCyq/VoCHILLzq8ZJlFetP5YDW9v1f
t7Kp0a+FXMhMqIZr9Rz7P0QCLTVlP2a0u1aO7kNuALWAk6KfuPV2f5yVhQZawp2LdKB+oiD9eZzO
glhDxjEOV99k+a61W5CVtX37aQT98wgjtIxzUZRQiJK7+b3m1IPPUdzwuudWg1KkeEWpEAKK08YK
rtyOn8ZdXM1lCS0JINhxO7LXxkwCt4NS+qGjTzl5vb+GayPNTA/UHxF/bjMOUqEAN9/DFv0JH+dU
Xnn13omrOj3dH2jtY30YaIkE99QuzU2CgSQURUyPQ1ZjqzK9+rk+jrH4XJAQKEtDmZMKdh2RGzo1
CeBWsiv710mvQnzKgGr5bnQ25rZyW+CmmPF3uPlufb10iygDhG46+OyVYzTUZh81UEs/JwZsrO8v
49pQ0Oy35hgOyP4yR8+YLLwalcqr59Gzk5qHlJxbayM52xpksY5VKYCKTER3BeQJlt5vnfMzg3Lp
/Zms7byPM1nscdvpPJW7yK1T95jMHV/7YOovlvHV/I/stTnzA3f+f9dscclyY1J0gJFwD5DxQU3A
1KfGr/uTWQt5H4eY//uHkCcLq4RaMyZj4yGfVL8yQwt0SC/9NzkGGJ7NUwFHYL7SdAw4L+qHcfS+
cdKmwA6n+Wih3mWpoVSmOro/m7VPA/dM6BpAbnluRH4epaRIdOxsfoYUpffEWwiHtlStobdjuKHb
T+JsZkaxcYjWlvDjoItNl4o8laTCztaKM7rlqYEG8FmpXv7z1Bz0QJCFoD8OqOYiJ2hT6iYuhA2v
GRogj/rUyINa1O7RhRtHyN2xf8y9YUvrcO3tMeuMzPIc0AFBK+vzgnIQvOtRw/aYlEe7+9mi1tpC
BWEoIabS831j89BKLyTNL4TIsJ2O9ye9cp7hgop+HcCpCPLLXVMPHuTf8r69dkbliwR1W/mqGxuD
rGwaDIJ/cJvMUK3FHOEfrDZlU7bXVPNOWQIRJNaegZ33eXFifPNqnvfgIgPCcfin9AfYFjrdn5fU
zERf0iRvr22ZP1oFUX09b/c8pT+tLinCmtLMT7j5UvLWb+00kGWT7+4v68qVNpeWIKSI5rF5o9PJ
i5S0Y+k1V1bkP7zmeyaGLdmMlRT24xDWor6Edyc8PjqnuVLtwNz+ko82PN+fddTYmd0/mebGR9Tn
ZbtZVgBj0K1GWxyVmc/LSodxtKCz1wAgkWgnBzXwxGekFw9F2w9HgEm6gE7mFCVdRv0BPqsXoqo0
ZBWHFlreFe8Dd+f+IU9V9LQGK/KkzA7S7Eu/4Z721HuQwUuzIvuL0mR3lJC0e3Tqim6Zv6xtedCJ
570IWoW2xPQZBaSkE9NsrlnFftqDfOHAuqKNtEV+WIlaCCL485GHQ+BkuQ0Haent1NvNVctNVBEu
5fB16B/t7Pv9rbYyHVDPZvIDLNjtGzM8qL0zdQRM51oW1qlTumAaYC1Pt6gWK9sNDwqA/dFuR7Ba
rhpE82jVFImKvrd8Z6n5nfTen35wz2WpEPQxCPM1/Kfg/uRuR52xHpBSxgsRkN5lHp85vTdKNqpX
C7aQ4TRMbtjoim8nJqyZaRKMBPLh2rhVWP03m897fR4XGGLU20BvuElJRYVLlhXqFY5ohQ+bQxaM
KenDQRbXpEbBrzT3g+h/61n9Den6z7addkxBgUybqkApOhJOGvquo3udBsX3Uv2xM8wvOTEOuSsf
GfewD/TuUkwND1VjeIHz5FeZoMWesH3t8git5WdaMTTuOISdExkR1EB7SCoag/2KhtwJdQ4IgdT9
a9XaByqswFaMQOu1B8r5HtfbRhNEn6PJckFQk/LgTTgL8N8UCMCNz20q1CtjKY0n6g4nUXf6pZIa
P6DJrj1lAM1xv5V6HQMk/xuogvZ5TKhn+/awJ/Zl+iHSgRWhgtbkxSN2FdrM/d2yFvXqfhij+xsH
uc/NL7bV2cwGiQ4ugxtZIaehYzrWnXWpXLsMmsyNrHz81g1TYGgigv84OrtNEjbE3tmVsYPg8Mlq
DbhbNdURXls/IQvpd7LPQxhcgrHvHqWZH6qqPeKPC2s4Zau0DiDCjwRo7PUAWlgvlUuHcJR4/rVu
Eqt9T09QFoapeWG+66P7kNS64096+2VgybksvMembpMHWbeXIa1RUs+ayK6hsZln+9wYh7+J0QB6
QfIOzdCs9plT2X5FxF4y963K+xxwMHlNZSV8qnWRohUP+nyFZ1DV8UVqIgp7U4e+/DjArsAE39kt
RCS9zAgzSkPdUf66LA8kpEzdrILEaR2kvdL4DoehBhxOMp+OWb8jKKY3PkmL79K1z7zq3zLLC0Xl
Hk3WxJbWXaw8Dw0jfer79CiJejR774FkVpDl3Qlmim/Q2D+mpn2A1ipsBIHu6KaQimIH5tullN0h
r5uvDmmh6pCcp7TY1SjcTf33utZC0VkRd5QLbNER2YQXWYJ9qZLxUI/OV80mT0XK+UFAnjqkk31O
Wmi9ZI34CReFt9oQIYrJV7vUo0Z4EAMtrhUV6bFUeGhwV0Z6ip3g6uDoW7+INp3UpB+CyssTYFu8
xJdjke5qDcw+T8muk5GjHCvyp0x2odGbv5TKcnYmHVmIylnqC1H9MBKnPTVZvrcHEnaoptgMSqnG
GNKhMPdWUh5NSAaFHdzGAkjaos7lkp95lranovW00GlUHyxmEQKsY/qQ6E2DIWE/ZA8XHptYG7Qe
9/ZQ2xpIDEDoo04EcO3iRgeslhGQKKyL3ToV9AKndq+7w3PVNZGWGoEH5UvDG2g4qZPYecDp7HQG
XYxWVX7r3RgxYwgJTcsIl7k/cY4WnmfPh//IFfoEMZBvg2xDaKGK4ySLAhs0Sc95T6FFK/sGXXAI
6dKpeZG1MI62kgctUb6rDXsUigo5bfFUTsYj0D0w1DHPmRD0InVe+g4bn2yvivhg7nWcn4GZ3wgt
fnhl+lYkpeVDylMLtLZFUPTkzyrnPyytP+squ4ymFmacXZyCHRMxBTT1DN+FIcXYZz9Q7kWotqxz
hsbRbkySGmLB+rlPNXhTmF/V0UIoaAKTG4Hatjsz5XgEA2eWcu2BmPohy6dnrTAAjsq9M6oqz/cj
2m0SjY+FXreKBhCq28vSWVq4qMlm3L5YPUfi5TTMZ8P4NOjZU60qPrHtjVf4v9Lr55iPEcFNBA0O
oE78++eEL8N933dysC6q16lXTDGB/5jQ30alBjQDYsyI/JYRauqOoDUzhjFv9aOa5WrUln/By9lX
sF9UYKcp35sm7BERLvXQARYA9Mu1VFuI1ALbZYw8qstmCuETPL3SXOvOFF72+/urd5tIzIqVaGZZ
6GdBS33xhKQggJWcTtrFm2YAUZq65DRWsn8W1GvA3c0I3EfSsb9U3Vj/58cAeBcqSvgQsZyV6Oab
6sPLXG0bRi0IIl8oUqgvaC3QHZQVxUYeaM9T+Py5EBXAjYCTJ0T7b8Ckro5yrTMQcUlheXRujLZ5
ccq+PA59A7UwVAX2ULuFFqSnK1/gQG3/KgAzPGnpAHe0RDVO8OltT5bSua9Q17bObdbTnduzwvQt
JwVQXDYAM0ErFzS6qpARTaxfdasnz8NYMxrorEu+yFzlTzOtPbKKBM4TKDmrrzoz1N8dgQOXyXsE
foSOL5o1AYoKe6vvRLX6nVc73otLdCTJo1KhPNKIszN15Gx2jD80bppdFCVrgGGi/WHU4DDIB9JD
EF/LHoZOwt9Ip86XjpPxKyG2eOEVwzZDavSu6R3UzHGYgwxq1sRvUlspoXcFuaic8DYCv9rYw5xx
q4R1m30AvGE5oAyBGIFPsniDCp7RvlE1TMgD2aahpuJrQ/Km2rD9vr+zb58ZGAlQBgNO3DNYebGz
UcvQmJiXzjEyX+novjC+93PRzHr5zwNB+NWaOyYeaNFLFhHT5DD1tcYv1HI4kHbqtKewZo+z3NAj
DcX4rQ7YbcRzgYKZeeMoT0AnYJ75x3NjTeZY4oxeeGfrx2nIpn3FWPOnTD35bPRqHjhSACZ4f5q3
T/e5QwMP1NkoAJyp+Vd9GNUgkg6NUvCLZbZN1I6quuPOuCXwtjoKiCDuv54X3tOfR7FA+IJHGOOX
Cb/kufRUsmOmtqWO9q+PtYgJqAejXjcXmIAVWdzwFFhKsAQov6QTIKG8NCFXB5uHeLCb7kvKJuM3
HXuATx0rubbTpPzMU5od4JwnACYpq+/95GYngiAQMZJOQdUDYaIUQ/7kcQ/5ZK0RPFXgmGwAC+zb
paUPQdKXRVTAZNaXRQpBfNnDc7Gpm53khRuKdkrOiB9DwLxe9XEOxSGV3e+emRyQKgURZqibaJQQ
vVMl0iXO4NxnVHDNwrH3R1tGbQoHGOHSDEFNJhA8hftKbiU7U1ooYRWOd8yMuaYwpXqoN1AwHCr4
SNu5WbyB5vKuyd569+RkBx3r+6g3teGka4JEWdoDiVk1NFarAe3cASWz94kkyqVwe70AmDSHqYDd
duKxz4moNp66KxED5pseFIdB5771U2Nlok8qUPoXs1fJRdR194PCy+Gs9fW48Zqbv/pyV8y8A8OY
rX5vboqpJZBl4FRcOmWodpNtuTElnMSNQscIriNGRPq6ODt6Qd5xFf83Wdy5Uo1SJyjGgJqhtYSi
4+e9TzuqAN7Xiourjb/bAdQjO4eBe1JsyUCuhEY84WHNidiIHswSq5+RVAWQHkHYtlnQyWuXAS3E
nt0kje7HjJUFRQaN6i1GmrVTFzGD5qZACcjlF6Prv7V6GjUWDyCbG1ZIo0ur2U0CGhWlEd4fdiWp
gSQQyJCg382krnlLfQhVbucobqZn4gLG82XI/tbZS9ofixQYDuhx19bP+8OtLecsO4Wd46Gcu5wl
DCgaTykMfhHTI2rUcHN7qMw3Tflzf5i1WWF/gJfsgoqHMsznWY3QrHClQ/jFrp2AJGbpl2P5zZH0
t0rNfrbZeJ1gNLAR9tcm56Je64IgC4nzZSE8LQQ4PzmA+H2KzmACCuuPRKPBVG6xlm8GAvAQ+aeD
7Y9CGhL5z9MDLtazG9HksemdYQJN+m8V2pDO9/uLuDYKtNuAokNZEKu42BoaAU+K2lYWc/5NUgHI
iAbVAAfd/S1hgtWRTLxHMBsAKpefK6fMRDmQZHFuGSetSPcmr/2hqE+F7R7uT+omRGLpPCBhkOsA
xQww4uelG3WmEzDv07hVwCVx6NcRL3u7mzYQPv8qs5/i4zzOLEg8I0TAY1osnvRUvE0lbG89owwN
BktGlGKeM3ohwxNoRnn/zOAoolSFD1lsGJ1sbMWbvOff8MA3z2jLW/Sd29e07NU+ixvhzDWgZ3BM
fgwqoO+EnSawm/4Pq4ro9D/DzanKhygC2A8rUgtGE1S3IDZAA836lm5Btm/yncWcFkuqmlKU1siz
uBKd7xgnr9vY8Ct7A7HCgNQ9pKRtfLnPs0hSdNFMgVk0mRl4pQYY/WtZH+8v1cqXQXfdBPYczCzg
UhdxHhtDbZDe5DFT8QZRULZ+qBKT//SYbYd54SAvgnnRRpRfnRnEy1XAz2cC5GLpROkmk9BwwEAM
nekpwegd07TYSD9WjrGjApUzw20R2pfoAdtqFCaTCR/ISP3BfKzka97NRlIbS3gT3XF9YJQZ/4P/
3TyGzTLVi8xyaNz/w1u4Ut31jHihKswXiPQ3oJaB1mPmzNrf/3ZLgi9AQBgZsCt4Lah4KS/TDqVp
AJ3heREbTRpBeXePdscO9sA/pN4dec3eW8u6UHsKzaY668Pf+8PfHgCU2UzMAN0EC38viimVroLX
YWd1jOK/9dQ3TfUT6hV86zOuDYPf/e/FBIj9sunEB69oprZisZlDBDYXZhuqTGyBkVfW0gJUFo5q
NkrseHUuni+G1HPaai2L1aK4ElWHy04a1d6rkb9UuXl2Jy1MNRsIPhSK+3LjQNzMEfRswAnwF/CC
t0ztUdju1OTaFHcd945drnQ7r4LT8f0PNgeMT5fAYpT5V3wIi8rsy1q60xRXZJ+NaDNNeViObtSU
x7rYm1Pv42a4P+TNGcSQeMMDu4NSFfgmixjWwK7eKvVKjR0uybnCoyouJclDvRAwDDba/PH/MB6E
x1Ddg3oKCoufp+h5VTflLZli2ZZZIJgVOVV59lj+ewAM9P5YN1FsntuHsRbL6dWVYRAvVWOYqMWu
0e15KyELp0X/l2EQ/6G+6uo3wD+FJejh4BDHRTPq/tT2QSHdym9asXFrrnwrEMOBlYUzOtqiS2k7
UzYQoyCjEhv6eWJvtL0a/c8uTzeW7RYfAqYWRG5Q+HUAuQGU7PM3MpqeNug0KrFaQ2nQkP5Egeqc
Hiqr9s0Shq9cq8K2ldY5VUh34OivRC5XtupZN2F7/hmI2oBKQdP4xidKkWMNGi9s7KZB81X4+NUR
zwjMop4ryn225de4slswHK5Z4PLhP7okz3hNplgmGRRctFeFftPtfbeFZ9gaYlE3c8HDZVaLheW0
9oHsgaBA4YO8fH8/rq0bblOAQPDgRilkEShNtS6VUnFJ3Bu/U7cINO+L6I+a8uCNk+8mW2bS8yla
BK25poTyMW4aaP8tEpQqT3Uj8XQSi+l7BnPSpt2S+dHWNv7HIeYZf4iLo8LZoOcYgqFkd7ZL45WC
+CLAFY2VgpWHbpSeT/u6bX3LmL7oXkJ9OYw/DWmFsKoLCDGe6szu/Mkd2MZpWfumqBNCVNh1VCQX
i8PSGjkzE0JIXEwPNZyiJLpFoLDf/6SoqK+sMsLlHKIh5w6Z1M9LwFOIyXVocMS6dLV4LGb1Vw7/
SybQNOxc1IpKyX6z3PF23DXEt9pu6qiThnPkqETAYtD9ruUDnDPz5E+HXCHUOog+qMDzBFbj5SEv
LX6qMcRJRy/r0Kj6cEwqrqDgxVHK6nWH7xW1q/daifORQLhk8F11gBYSFEqOMPHMQ5T/M3+cEU7U
1jSYd7Mm0M1M9YmV/XC4rUVy4BWKapYddug6Fjaapd3gKqGZmaAXBY0GfLb6JNBWckdeB0krU59N
XlCqBewh80Txx6R2/L6tcHy40K9GZto+1bXOZ5rB/BLNv7PItfKsC0ccVPBN9rlng5oMFnYA4Jly
UarsW1M5nePXriy/dVyiJCizog4LCGOC+ji2yr6ZWB9xI7einqbsCyQzjQPIOc5bmaTGHq0eIxyH
rD+JlmSnqrYLkFmU/qS4Su6rZTY+dI7axWkKSQKNM0BG4Me2h6TKK6BGxokIh0Sj7lQnc+ryA/Ws
dj+UKou8FFDKFM/msDPg6gx7uCIGcJgEGQH1Hukb1rOEJFil4I4hlBtRaxvVToA5tesdRYaTCzdJ
KRNxrvvUPGUGalDJoNGD1AmLUGRGSRsmKD5kODxYsko9HD0zDUYmZSjBwPJT6YxnNrYDPtAgzsSl
UH42hb2HeN7w1VXmWmnukLh1crITePDHneNkvpXBIgZc5VkSA+1OU1XcnWmRq0H6IuoIBeYNOAW4
WKvqy/2DsRYZUPtCHjELat4AkAvYmPKe2G4Ma6/ASQHPEVoZAhX0mg/62/2x1uLqrCAIhBXe5zdo
18y1GK7ghMSerFwfh/TBLOhF0SVa924NdC0NtcLbICbO0XMZXVHHU1FUhGILPAo+n3t0SgtvsiSJ
tbI4JUa6L5o8rDzrC7Sbakg+2of7k1yLM0iy8SZDmRTg0EV+5joinzhq0bE3le8wr43aPNsg/qxN
CS0d8PzmetsNwGrEG3bghiAxnM6D3lTPTg1zZO1PY/VRqnj/FT2OLAL6MNB8xH2I5/PiegKIl+Rl
rXnwKgXlBBQ3auW7YtoC/6xdAx+HWVxReS445JwmL56cONMbXxFH3Jkb18DaDvwwyD9wxYd7kA35
JAFohEnlsBfOo6if7BI+tanhT+xvZ23UpDamtHxwTXavtFk3YjTuvRhKvu/t8YEgwtzfcWtHGFrz
JqSPoNp4YykBujIz3Wl23kxIwFUCd4+TW+cB8F33B1p5XaHNBkF+1JJhMbakBBJIgFXMSbxYAcJC
/M1wMxnZqSWRl+H2BMAOGIf/vxEXuYFOmnwgKUb0umbHapDq2aO0fgweSsr1IdUZgIRblbzVPfJh
lov9bgvc/u2IMRuzDGhV4kJ6tT3gsli56woYAkrzv5Zx5hOGlzFYlrNS3lIaYUSbS03SlMS4syZY
tycWgEnke579vr+aqxvFQxljrmboNyYUI+8TilKsF+udHUpg3Br2I/G6Hek3QEq3pQbMCMhTtFcQ
X1EGWwZdyyyMlks7Btk8rhpzX7r210ZILKL11OVjhM5z4c/+uNBIS/debvy5P9WVo4e6HnrB0KmF
VtfypadQkVhaVtqxNjqdX/KkDsYpB0arUabo/lAr0RhDoYcPDSNgspb1RUo7dajxfI1t5W2Sh0Qg
M6L2IYNv9n8nkgEMM89qpiOiOLu8zIpZuSVzWxvut1aQEjekZNwrDjlzAsRCQTdZPavriFVEOx8N
ENTXP9+emtZDE2nq7TjPXL9Qpq+mol6kZ/29v4arw8xtAjSq4Ou5jJQqG3MUyIgd62aj+Iqmfxt0
o9/XusU2rufVkRwoDAPpDwEGS/88IaE2FLJBuh13ee87kJvxRmcnNk2X1oaBasvcWoQkB1pTn4dR
LadjtZsCWTd0cafq3DeAX99xM03295cO5qf4sxYZDo6a4cxMNSjSLQ/bjPZTM0tYMQR76sdRcSCH
I6G7kyUtMK1Xi/OAyScFZcu0aaPGzlAE9yBMpbTsvVR5/QZgqWx8vW+1A9iDEJW0yhbAPs18bGgi
HpCoyZ1aMhoWRQesQCHY5KOm3weWWVshftX7SDU0prWWPye8liFQvNVRNAM7ZikEczqvtWGlnnjn
tCGogMC4KwD+AUxS2KM010TxjC86SYHiTMoxsDMHUtwEcrRE79OY1HAWHUWfRLA8aENrqHmUwF8s
SIBZeoIrkH1sABryWxUiVgxymL5t1VUwmcN0SXLxq4KVGuCCTnISgOkFHe5j4O9UchCmpCfQX5yA
abODedJ6e9aoxqXnnQufE/41Earcyxot4MTK3QcXkIR9CrOVAMg3+ZAUtIc4VwJwXZ4cZq1ZdOxq
rXmw8JrOfIAyqygDiQzPFdc5MVTOD2iO8n0OwMADZJXUeHTM8bFshfcV1kD6Q5dYaqQoagXjJgoU
+SCNI7TAcugvEcyItsZ0SgF1CAuYop/gb/8Pz+d9pW2P1/pYdPuiImznAgMSOJxpR/zb5DclYFOo
SnZhYfQVUJFG4iNiJL7hdoANJ7C+yftmhFRbr4eFgxzcIXAXxOmpAq3O+1AD3v3vIB1lX5HMDlQj
c08lSMcX3ljmCRLn4mpL4A0SyH+cmxaMbGLmyoFyob1SyKdhZxlSwhzK1V6qoiUbd81a+EXZEKpF
CI23/XSRk6HI7MJCVbv+bgsyBaSWo08y9dVqO2QoebKRb60kCOiGQC0RyAEA75ZtWmG5zCw724qB
romq4kUZ3rlkQNWCgi1+sW6TG3UD+UXU/zjgIgsyUstUFMCugNWM2/K7NH5V5JqlB8t4REXM79Qp
4Ftwk5VnDPQZcQrnsjYwSIssKMsHMOAsAn9AqNRxBGXCNgLXWoi08JzAn4OKxU3zniYwpZO2dGJu
/NGIETkTvBygsLYRHlcnAlk/ELsAK7lRfZf6gDQFoJaYVpayI5zVh5ZBo0MZ6l9yGMwHaI4Zb4Vp
5wGE0fTAEmobFm0OjA11WIgZdI952bv//W2ATAysLJSk0JFZtsUBLi0qSeef1Th/gXFIzvBRzCMD
ngcb2aW5tl+RXqLTCrIR2gaLDkWCkhZNp8mNYXDXhKkALhxufW/qUOiBmjl/AJ4tQ6KXTuRCTQoQ
mJzu+yqfqfFQrZk8M7naAxysUAqFfHBWZ7tk7NQLLgAbVWUI+/CReruypLAUd3PDd5oWlbzcrlFJ
8WRQZ6V2rBnIPyia2A9QrbT3XiaTCMDT6jWDfkFkK8qwM5ODWvZQgUtQbAqHqsb/xzMG1RkqAd4C
rgw1HYnaiDQjRDIg/FRoIJhA5CP0cFwAHcQ93RaUyPs7aGP5lpw9W+rGWBDNjR2o8eWCvAkOo2hb
T3zXdvbtyAOtgozd/UFXDwfkUAw4CUFTbAnbqY3a7kELwaB8PI+sfoXA49ckh2rJ/XFWT8eHcebJ
f3gQe4nayGoClkzgHTxmmW/Cbfv+ECuvDm9WR/ufqSy2n+4VIKogu4shfqAXD52FXW4+p8gB7o+z
sWT/2FAfpuIAMFyZLaaSNK9wocGN+FLzL/fH+Je3LXOtD5NZvisaiDwXSHjcmNUgGWXV18JWfN3s
rkOX/aGV/YzZNqB0mgdqZJc8V32r7sPRYhu33vpkEXzQoQPTbZnzKV014hHXuTFXikABdaIE4Qhq
MdHGfNeuHuC6ZpgyPAVRs/u8PyyZVrRQhBurlISkak5FbflcMw/maHxvLfNPn4PWM4mjM2XH+2Ov
TRFePyY2D4jON0JpeltPZe0xN7arqypKzPCp6n7cH+NWeAVXK+4fMMhxEQHxvdj/luKx1u1HlJya
a658L10ofMqD5ZxVenVJNKAyJLyDGKDtal0GdpG09wfxZ+NXrK3yx1+xOCJNCaC8nFD4UsurKnM/
T91AMSNag+rqBlX6rhFQof8faee147a2rOsnIsAcbikqdLDVdGz3DeHInDOffn/0OfssiSJEeB1g
XkzAsEuDI9Wo+sPGm2tt618EXTo1xYMMGIAz9Gyk+blP9C91Ym5syVsFj/nzAmfjhuWJcoNsKNNA
7eQgMs7REJ/LcnwyizjeqXlxhqD3qoXJd15KOAh5PyPZ3Piqfzvvy706PyhRDZwLscs9EhiiV2tS
TgrTKqW4axBm3xmTVz+Yrdqe9LIId7rpZ5+TcPTOGGvHe7DyGSrbkPRkz89soRB+1p3PDMRd54S+
F5ykTjYO5jT0TjIa6R510u/jWOk0g7Cqay0d+dhSFL90uka7FVDkIR7NwfbQIU7tXgb5dn/lKKub
hHo6MBUazeggXO/PzKzpqQeGcZZjjpn2j14L2XPX6/LJkAvpkEdpvGtzKGnllJNeNRUWxqmc8zwa
LdazkLpGFwvHNGg7t4dWSRdiMiB0xaG2j+oWZvLopZZNvdk7+SQXOyS7xcdh8KqjxANxB8BQ2NEy
LB95V6nPFgr4dgSS+MXz2nxfCKXyXGp0QxJ9LL9Y1cb2XV3C1M1QJpo1A/6y3y+OfBh89VRxKZ5D
NDMUrd3r/2iqivoMC/giwvwLLiKEjZqNmkQaLLahk8a1I6Bba2QbPYrVcSA2Y8A8mWtWi/2vBQFC
jaZsnM2i/CSn+eNkyBsh1rfif2Is+58F6t9V1mrGOceIMmlRQ8706beJ3Ks9xN1ZlaL9MAiPWYfo
bbDFd1/LATCo+t8BWsuOeoPiOOK/xnlAD9VXXg3dzSkxoAF5fz+sfchZSgeoH2n1jSQaDhZAeOPc
PEuVB3/WQldOiDeu3tUYOIGw3ubmyxLALRSBH+idYlBBkm09h9wodPIWoWXtVTvfR3O5b87cFytC
LEWYfHlgnX3xZMk/wOjso/hRraZT/M8Kwyzxi1BLxiCyzUJMZdg6j/47ycjsurUb5eN/MS9UtoFJ
zVtqWQ4rLTE3kfW3zoY4vtCmeBkbYwMXtfrFsHwEsQfo8qbP5xVSL+mpByuihGQUJxbLq09ER0pz
cVdVrXw0ZFQ37o9r7fiFjkHhcm6HgN24Ph46rfEzJZmpGMgZdNpT3j0N5sY9/TenXN5jnAy0CPh+
VCwXa8FvGg0mck0TJKNOVlo/qlF6nTSgsk3+wWhiarOeK5rNmReZKwkVyDAF4ePJx0ByojynvKZi
/NAoUWeXqFkH5p+gC4FC4yp0/2us7QzwVTQ/eU/T/5z//OKwJI8aq0JprHOUT+UPq2ySQxmZ8sP9
KGvvscso85xcRElVMwdYwOfQAtVuJwOO3os1nbIEzQ4d2YaNpbt6cIJmAo+PdZx6U17tyVBKoGjk
oZ6Mnr4KNkVHY9IJNANaNYhKtN1rrAag7R8luTQf+NrVp/tjXlvcl79hPl8vxkyBqzbDrjXPWtNh
6TAFzCTuCoEMS1F2E6107sdbW9e0+sDjoP9JdWa5rnOEEIUiMc9qWe+zCLcMz3MqLD3vh1n/thSu
OYIsurlLAHMjUiDpPOIMfvbe10YPzkP+1FgKtglK8NLmxvc8H94aT9updbrxUefluNxX5kVw+fqj
ig2kydwKgT5M5ruoih6sKN24j9aQgLSfIM6BdqDlsDwg4lIVshh9qLMmvlhZ7kzeYz+gU3WO8evo
073c9ntPtnaS7h8byd/YkGvXLpmvPPMhOBGXn9cym5r3PdHBFB2UKf1jWNVh0jwnTcqtl/HaG+Yy
1uJr4v3AId+hJVBN1JUVacSkYfglZ9OnpkGDwR9yitntwRjE49Qo9cZKul2waL+wP3HMZZw3NS4q
TlRmhp7spviVNT3yUCdN+H1/td5+TWKQZhoAtWfAzOKtqI9yjjRKp5+VQPiGeQeqzvmzINdPpV5s
nHG3+32WspmtNmcLwxs+q1D30JvVlp5ieqQzDC/ybSgUuyueFHNrr99ug+tYi2GV+RRGnU+LT85m
rYDa0bZMt29P7OsIiwssQN50CHRGE9VuYDhZ0+xqXh8UYfX292bNYm08FCugLHIRAd9c5JpTYjSB
MUT6uYuk59KzjlO/cXDgjnBzdMAYRHWa84kW901ZxBd41TXq6L/oOaSSQ4yXySmVi9ZpuC7q3aC1
2oOvmNM+lfvqU290gROBfHooasDAneVPL4NQag8istEvWVYEB9+M1a9RGA340TbjkS3UfwXYp30g
vYhPneQlp0LRO3vCImNXinXkVCHIOhQkZG0PY7jcxxTAPqK+zRx6gXr0BpQky6bskMVNulOSyYlj
6vCTlDow91ltRAcFNqk9iXHwGGNfEEDMbuPHyOi+VZX+xyD6Uy0l4kuj41+TyrG1b3J4fYlOM69K
os4Jqrh4Flp1OgxerD5BAdY62ys7xW66fDwng+6ftbSGjwc+ZIeFmXLQgujHMNaglfJA2vkFYiRq
6QnvrTHrn2MrjPdUYzq6Y3FxsHpRdTDZyx0d4faPClxgu8RFZZcPrWfLYRDsLS9SkP+Uiw9eG6Q7
6LHGF0/Q84MXNenJx6DrUJZ1/1SUkY5UziA/lIb6WlDVonVpqjaagb5LmaDbCT7tTKkGx2JWUvqE
3u8Pv5cCJ6sFSpXt9NvacjRYO03I6XjsUX3iwJqPgIsrve1AagYV+guR19i5SEfV9DGbye3430k0
yEtSRjNmBUgqIUs8s4Vewjgojf8iR9LJiuhpBt5TYRYOXSdU3rBVSXu30tXvcZO+8xLxn1sd1+EX
N0Prt204UPB/0Ufz26TJX7SgOfadvHEFrJ2ZsFxnTBy83hvrdKPRQ1XFbeDF67SDlcRPwPOBtsJQ
GutjJnUbD+q1GwflNotUj9b7TerfGLWk9ZLmvxhBcEjhNnq1/5QYW2ik1TCoYYHeB9t1g+H3G1FH
61T3X9RBau08C57ZTee+1Q/3L7e1UxMzbICZPGphny5OzS4KUgV9Xe+cm/lPVYOL30jeRja0FmNm
R4I8Iq+8YZ1WjZyKrVULZ3mkaK7A60423uYrCSW4pv+E+PvnF7tKalO1GjU4CJ1e6OiDW52dp/HJ
b6zPctm6emU4bT0+6AOnj7ClzbS2pS3apdzXKMbcVDtjXJK00Ci882Akhyj5XlBSTMbv0bTxHVfj
UOHAZmMmJS+z87AZlFZMJ7j/2UhD/zPuNnZrfFCz1/trYgXGBXpFREjCUBCRoxxxfUZhnmiZNP2F
M3tL5pOiopQJqH9DVvPftUqMDl6dmmjwNPUJVL3kZP1gnmjVh879XyKvpBDoGVE5mN18QEAtfkmu
Vr0yQEY6jw39Qlycpl3di4GNpMWIAYKUvI49FgjoHGP5qRu4SnVedCxCUeOQ94JfDdfcYYh9EIR1
GYH4aJOjUkzfzMoHREX7+aDF8Yg4n+Dvk6L9E1raU9hpv9u4Vd9Ntdw6HcZnlDvHLZ/7lQ3OyObW
ioRzJXSr62+slnQPI0xMz4KRgFpQ9n5iuGKWnza+4ErKQpy/jvfQRdEPu47T+0XSJ0IgnD3kF7O4
BJZOHThXjJd00rAXzhDlEewKXW0Ul46q0b50mvk00v3w9exB19qdEFRHc+jfSWaNlmJ4kuCf3f+R
K0c4PkMYevxVr0L/4fo3JpXWj4UoCeex/eCJoEUSRxZLWtDaIR0/3I+1tqJwpKL7A3eWtH5x/+qx
Cuw/TPyXsPDsvPwpmLoTxMc2PI6CvNO3rGduxRh5hfF00NF/nQ1Clpcw7/e87uReOPeDJmELgRlO
oCnQPYsIwM8E+AGnO9mdqIs+e4bZwFY0EsdvvFfeCFiYt4q3xygv+ah7ifdzSKBGFKmK/ZkhNAel
7IwnpG/8j/c/0trihJsz3wkociBQfj0hJfeM3CcWB4D52Z9xRNBkEHzb34+ycp5JvNzQFZnpqTck
38bUSn3IMmh5NSKF5Nap04RQsr0qlcAkIBd3P97aMuNFwlnCY3G+W69HNSV+T/aXC2eBfk1BMaW3
/iQ4SZaQqMWNZbYei7f/LMnPxbBYZigspladMzZhTlBbXH7T1skRsikkwUa00b4/tLVVDQz8/4Wb
//zi/kvUXC60hKFNkWb70tGCkWNYXxrZDSsZEsm/b1iWNRjf+e09P76vw2lok1VwKr0zplknwQ/f
Ok859kK4r+rwWCTTRs4lzf/edckGODFAHvITUlljCb0yGlGppZlcMdbqL8whkfubjlrHQb9n3wax
jWbzTuj1vZhaH+WofBPTztakhIPb+DL0/XNZFCdPDF/++avPMOdZYlmkTri079DHQRbDnNtp8g6d
0NhJ+Sh0rR0HwWnw0x2A3Y1pXllVVwHnfXsxzdIYdTHQRe9sotisxTioZozb4pYaR2cSpI1pXoE9
EI4a0l83Z/7hxTyDBfSyGD2c89hpI/2v9p0yZQexftOTj7ld7pSxPypedyom9RjLaUTmpW8cEisr
m59AYoVZEInAciONQoMbLW7vaEV4tiq8b3HyLA56c7asr0m2ce6trjMYFZQ5AVfcZHJVgToc6C/W
tZg5aqLtTenZH37lWMx7gPNTc+fpG0mdujqns9sStKGZrrs4KaQOl+I2r7xzoH/IB7CEOrqXDcwU
VbKNxjWGV6zDBTWw+btI6Vl2B9KwQMu/lvKdkCHk/ZfKQkY4vYsN0bH83qZF+z4y9WM+nHBQ3aHN
uas12R68k9DLu0jFFu4pFEcOQABxzTlPYDt4R1N7H5Gh+/37MPyueSctftDl74L1ddQepvIhoPt9
f/9Ia5PL8kKLiVIlH2CxnuugJ3GDm3z2h7e626fjOUOgzAgmW5p+4sNpt9JJ1rsXQXuf9RH4+oA3
67iXrQHIJY4tYoSw0ZZyjbw2I/NPkuG+zbLEi3vCU5NRl1KYT7qPimnjDO1Xy/RsUPZwCZX9OEGn
lA4FYLfiTZE5aNHsVctvAnhMTZv2avTDr9EeBRw2DW6HiY+aIWA2C5f+8aJnK1cdr9x6Ba8gAvi9
GkkNq3bG0i+2auOVRhtFmkVLqsW4tdgHLJnS/5P1kyNLj0L/JVObXa59bYp3OZi/WNl3vPbk4KiI
h1SNeDpjspu+aXpme96TJCRHuKOT8anojp16rnO3tr706mka3roG89fsV1pCnAzNUxE8bCwL+fa4
nx++FuheSheICl4fc6Y5ZU1QeyptD8nugvdC/ZjGT2PlAusgcfrSlL/VENvmQ7yp0DivuMVNA6ae
XG32KseVaLEi1TruUL4utXOkq++sIThqOkULBCTuD3HlSTxD98FxzdWZGycJA/iGVZSVdjblCLXV
50Yq/z8jzL/g4qoY/Hbq6roFH626vlbbkfL1/hBW9i51LHmG2GIwgI3JdQBMnpXOz0odkRT1nTq0
YH3Mz9FQfIJv7oyGfxq0Ot24kNZmB8wLOnQ6KOWb56DRy73URcxOF9Ucy7VRfcw7IKVZp25RBm9C
sfSAX8+PT+4eaiPXw4t03kxh2SYuaqtV9kXvDlO7wefcCjFvg4spkvVc6LqiTNwgG7sHmC+UQdsg
OeeyudUnuTnSGA2QwfnJA4PvBlcw+XkW+VjOuGKPjHrfHMUoMmwY3jDUIWG1fna8vzpucvs54AzM
pypDBWuZsUl9iVuzVcRuHH4NdJRrv1d1gtr36X6YtXFB35gV6FDZBsx3/Ql9hBjTtrVilzZUdWiC
9FCYNWiz/ifZ8ElrjD/3461NGfwecNukB7dN4XJSet+z9NitR5zWxSD+VPvquZDVf62d8vlAgfBg
5AikGbpYfQmobMmapthNYCBWCLAUP8vm6/2x3GzgRYzF8ov8MFAjT4xdcvxfuPh+nRT9kUYXvRrM
Evz8PUznLc2L9Zioa8BYpRy4vKUm6nRjPqgxJ3lo18FHvS+cRnmjcKd2T2a9VWxfnS5EH/5vuCX4
SYBZDGNFid2+8510Qmi3K3f+1qJYW+v0HnHABfaGQs/iuurN0ZNQsyjcuDaCD6o/aV+jMkDB+VPo
cRben7XVYKCZ6OvOwnfLIuCoZX7CywvCV1U5uUqNMw8fZt1ixJg3rpC1UFhLU3dDuVKmT3+9uRK1
UMI2rQu3rTkm+i9jDulk+kkWeX9Ia4uCFq7CjpoxSctNnGp5GyuKkLt4lkgHIRb9nTBpBzOSfuly
9JGE5lls1ObfPyQnB1w9BHe5563FBdlWg5K1UZW52OcC42h84dmIq9FG/Ftw/DGSN+L9TR2uUosZ
qzh3D/VZ9O6m8qSNUqgLXZC5WAJGNJyGSKBXrss7WnumUbxUgbCP8h5LEutzkwp77DXPSTxq6EzU
cV++yBqVziKUInz35PZTPkFGa02kG2y584uP7HZpskczUR6IM9h6gU5O0aXic6FooVOUurgvsrCy
df7Kg5epva3XbfjkB5G3G6o+fqlL3bdRsyqVYx1DhLMhvgEbzXdYuDgJL3t9gvjEG6Wzk2RISHR9
6xSI4vRcdb7wQKfac/h60Rm/sUw6KD2UM8mLfJsCk4cHTJm+9WYrncVSejNz71sRCmN9gGRDSz2M
xX0vGLArDLNGCSU11AwOl/lHwkP4iyKIsm0NPlIopNaf9AIPxQRqiStKgZU4kQ6DwZuC6oF2mLlX
hUrcI5HvfbdiWQbCDYFiJ8ShvEvUTHtME0wb9BrOrAQQ9n06jIrT53GPBVVq8GH6amPmV04hHhG0
phBCo0Sjz+v/4p7HfC2ZPUEyN65+p8Wb17/3in8/y69CLI4gM5bQUtYJUYTfdSV8SKyjidD/YNGJ
9g9tsIUwWdmywEvQ0qI5MAsQLO6OIJ3MTBbCzIWHYDcT+OAaPGTaOVV3LoKfQrTxJFj7hGSbYHK5
56mnLe7DysdSDmudyO37cm+2vSu1Jdh943j/JFoLowHtpFjLY5yqw/VMBa0lD1bQc+12U3E087qm
rBF5e9iT4n+xKC5DLWas9JJIG8oxdhnxi9EHkCkfpu7D/fHMZ9jyyNFo5VCnm7/a39rDxcorBsTk
kJiKXShuvyYBjUhP6je+2cotgWMmvEjEjVFxWmJ8tcbM0lhTU9dHsDyc3qT4Xdg/dmzf+2NZmRsK
UUwKeDFKbcv3RtRPbeU1LLlkHGxcMyFw0NPbKBGvBIGaB5YRQT9MxpdZfxc0SmqMaeqmk+8oUnaG
WXTyBvntn8dCGLprYNchcC6bENxsaJ2rYeoGSutSOLP7Xj4V2ni4H2ZeQ4vp54E25/yzvNhNr9oH
mpgqol9BDu9t2QIn30d7VUJg/qxDg/e63vaSjUfNynKYAb8iq46n4Y3YRKm2UhIlXuFayfixK/Zj
GNG2Fky08Pb3R7eyuKkJchbMwhZooy/SE7UtU1VHCdWtw+qPUnMjytlGcW5lMNyas5MLGYIKHen6
PEDpqw0aeO9uH9QPsdB/JsvD3Cc8kaBvzNXKaHgxqQoSerSlbqBFQlilAWjs3FX1nEInnQLBGrfo
havjmRWfUK5HsHuZfqdGK+S6lzMetdxPdf1Wq+qhbdK9V6T/vg6QflYUsGw4kd2UNWWMCOIgZzxl
1oXvh1r+LYRe+NLEPp5TCqrk9xfDyoVEdsVBx0eklbRcDHk9dgNKC7nbJ5n0bmqMYCfHnYUceWvs
pLYJ4GmH5luihPJW72XlzCA0KR0Gkpwcy7daRd3PsrywcIX6VRgax8g/NPDs749vbXlcBlks9kCY
gCJrBNEVCIjdh3izt7A6DNmYUxSSpBsOhYHHOBp0U+62nf6sjcUj2tbg6LZK7KsTdRFmHujFlRR3
5OToTuTUVfAU7Y4TCfAwtAjUvVelb2Hw7b/4bsj7wZRA5YwU7DpchjR0LkqMqg+bHfgNW64/3o+w
OqCLCIuZ8XKN90Mt5q6UmScL0T0JkREAB4PxopqRHaav9+OtzhNwHfA0FM5RNLkeEWoRkS9iVeZO
cgTba/oz9iX4dE/YSLkM/p3F5cFV+584i5QrHMq80Mo2dw05H3HX6vS9VI/lLhtaEKlGI2D51af/
fv9yK84lqtkX6aYhoA1gTZqKp2AEBLL7jSlruKWHvDquixDzGXmxAIt0SgX02Qo3zzEV09wQHUNd
/xXEv6TIuT9Va6HmIhHvdCTw+Z/rUJmHAxTKF5nbBtZOzpN3Xpo7mG3UsO0wY0g1deOUWFsbpMnU
IlDu4eRdzJmSCWKijkbmyrmER0rIexIbvHiL8LEVZrGpBs4iKTAYlyD/4sVqK+VPbStFWv12F0NZ
bCuKNWNZqSYxUPqqUfzSEjfsSrtB0FbfcrVfuxcvv9viUBJ8KMd+woAs5katvqB+73RyzrW4kVCs
HeP42UI/gDoEt2+R9YtyiqQJ4qGunGlPQKqelSDYCLE2OcApFAQ8tJnCuPhwhq+PlPZYA7GV28p4
noQvrbWRrGzFmP/8Yg9po65mgaQxOSHEMTRmrK6zN1V/12Zl5nXJ2Hwj2bQEf3UUpUpdH1JXGmQ6
oOeqKRwl/ZlvsWnXTnB9NsWY02QQufNSvBiNGgz+YBR57goYwgbFqZ3elPKxCzrHUHxHrbfu8r8t
3eXRygTN3kE0MYzlwABfJWCtk9wdIm16MgRt2kVCpTjiIAnHyERFQO+6z56IEm0ha+MesZ5o3/Wt
aFc51sdSqY+7UVEq0NBCvgtlK3/04C1unF5rk4zuI7CL+T18Aw1FeLbvx8biMMm+xHJhT/qr3G6c
96uf/iLGYrFOAMD91GI/1FaBTXWPavb0OZeVxzIqHCz6EEaN4g00yeq40NYgYVNxTFxuEATCYIuW
ZKZQo3dl9xB0P+i//Bcn8Sxo9r9BFifKgBq9MY6UaZFO3KlCaJdaZdfRp/sXzOpQLE3kwQUH5waH
YwjSbJOg8/nyJwRejpNMsov40/0oa0cxFzKN+rmKxePken9ERam0/WjkrtXBZAo/efkxtSp7LD8F
ya/7odYGxH4HrI5wq0Xv9zqUkWmJEXtK7jZ+8uyb8kHq/QchMDeAO/PXX25AnozzQwu9QmvZnTI8
7BH1bspcUS2AFYjCi2CaP+4PZeXxPb+yIETSy+W/xali5ZGAt4RAa6r403unRrd2loDMbvYQFoED
uqAcNxb2ynl5FXHebBfnWByTL8Z8OHdAdytW3pU+kBUekjpIj/tjW5kmeHuzJqgFfu9mC6EdnIph
TNutEdA5jg4VpsOpuXGRrQ4HyeC51TZj2xbLTknTYDIwkHNl/1VLiyPiilGNLlne7/+L0YDfRisC
bDVOQtffra14ouatEbuq8NXQwZ6Yr035dj/G2mDmhB3Ox6zXtyQE6jmm1malzu1kULeoieA36Yhx
YbfjxrrTVxY3/VC0Yaj90JT6qxt4sQyEqOmmqq0S11LD+qXU27cy9bIcuYYIhBamTC9I+57DJDwI
boQ4oZBoh5zLaucFhXBqJgkDL0mM91Yz1XZZQKGJtSl7hTOZHSsrE3w7UYLyYCE9iwVLpTx2nT8e
zUmo9lqh1Y6BdNgJkb7B9eois6u+H46xoEYO09y5UIj6dx1YQayJe/lXnjTCkw4oEkRfrVg/xaJV
h52cma2jtK3sTFPZ/2nUqNopxdj/riYx/OynWvTTz3PrlHuh9Kgh2++YbdIdgVl/jrqMir88Gihx
5hh/54F6aND22HUCpohyjuGV5NE2S+Iw+90q2ayKCNHVn51eafxueUfezjtsMf4eZTi608z99drS
KVBlas3a8sb896RJ+6ZKvvaB9JxiL35/id2STkHoUXCZcbs8nm/WGBbcU5lIbeymswN5HdTcOnSs
d1UOeKFvHv18eBoq8W30zOckno7QYF/FKN54N66NeK7SzjWf2dlg8QYR46wSUzj3LnBOdwijk9iR
VGt5fTIBk98f8m36MI/4P7Hk66+rDblHb4v+bjtVmH83jj49xFNzKKoPZgW5d+ukuN1axON1RVFQ
Rox1eab3bWWobUHLPO3wAPWl507Wj/eHtBqCFxzLBpjBTQVaiiurMbUO4ITIPvB/13jx3o+wNkGA
j6BewyIhQ1mcq75QybnW0UtB/eWc4M8pRbFnh0b0qTKNjYt2NRY1QAr2wPzYBNcT1IuyhWezF7kR
RN2HtEJRtDLqwemMIXMCqyw2yoBrX29WxOaxQDp002PV21KPcmTRXXXwjYMPRXDfyl6/kbXeJkQY
fHF5owgGPYvk+HpUeSKpcdhmtIkyGcjxF638YU4HiZKcDyrk/mytxjJQgqOPw77WFrHqptIbrQli
KiJp90nnVbzTyJpzW1Y874jSmPFjQtJ+YxPP83KdIDHCi6iLjWVxYUheGnHBB8Mp9UCb6kor7UBL
5hvjW40ELQXQ7ZqKrY8hR1xHPoiQ/Fs2gFPrP8j6Ri16JQbLHCkHEy4DlKbFKhTHXITcU0Zu0eNt
3ohfizF5J/vtRv61dgDTZGNN0BOltLM87IcxrScZ8wwXQNn4nMjCR0vS0kPFhQVylAvfGPIflaBp
7/Su72ilNxmK7Yn+XMBZ3vKuXNkKLBrADRTxKBMuH5mZMJZmP6ihO4Bn6AZshXvv8/21uXL8Asim
CDk/Em/rW2NfSeUoWKGbKF90PXASUT0G9XMZWY6EoW+xJSezNo/k09YsHAGsbFnkDwo96TIj5TTx
qg+pVr3He+iEXuLr/WGtHFrwyEXuJyo0K1U0aLNtA/bFrbzq5HfiW5B7DxZY3rBVv90PtTpJqD/h
mgTKkDLh9UlSJgYSZQVfENXc3BkFhWw9SqyNPbYVZR7wRUaYNl2V16YRupOBR6Y4vGi5v3HQr4WY
9QJJX6k83rxEeT1GzYDpi9tNwqFDFA3K0gYm7paWqIASAgLAwQsjAZD+9TCqoh4TvC8DN5BKJ0+t
XVxLOwFV+TwZznogwONrh9/I3b/z1eFzUWy96Nb2Ny0emAGAEFaIrGzVpBnb0nf9WD5r3UvR/MiE
FnXLPrYbuO6Roh2zRtrjPn3QfeljLP0XM3n5C5Y810ETvVLN+AW1rr6Iufe5C62No399lLNxJrkk
vl5LxqAeIjsEUcF3hdTKvskGsqfDKHUnwWyEZ3Qb/aOqkUXnhgd+ySJxDxClAQQPBChWqmp/f4es
7HmyWYqic2MP65PF/dcXuVyJgxa4jfSSpK9a+dvPNx6at+xhxYSqzhMdoCCt5KWUf44aOpdQFrrs
kV/U4H4G+JTHze+mbA+ISz1hSv5ZieXWDhrEy++Pb2XjoFsGeXg22kbrbfFAMOM2a2qhC11Ey71d
rAwYrSfpVmNgK8r85xcnQBOpSlb0REGNzVYpo7ebDISVy4CBzLxKas46L8/rECh25paBNyEv3LJG
93sUwo9Y4lRP0xTEp7GQxrOFbLCjGMPWy2flwAZpgHEbJR0Sv2UBt1SnyELWPXSFsn3Uh+YxMadP
ct999kf1X11x5qVyEWr+Chcf0hvo9WY1oeiAeXbXBsV7GR3UnSlGwb/n6awKeAh0w2aG8OKDeiG0
ZaudQndUjkk+vDeVZylpd2W9pQGw9vkuAy2SPUWc1Co3CVQlnz2UsYX6Q5MNYMi2Ct9rexlMM/Xk
/+MIuvh4lEUKKRqLwG01yXeMyS8+D77WP+sVCLL722r1FAORa80YBBohyypvMRZ1VOB06o61gOlX
RgduiHF+NLxmKEAWSnaAA8mghw6pfOdoEXZjRSzqv5W+3fKiWh33fGvhFEJvfbk14izqEJM0fVcf
zCcpQWyz85wg2Xg5rk6jAdNbJp3gqWBdL80gLbIAC6rAFfPmpxnlx3GyfsclJZ2m3sh0VweEMB0c
DIA+QPyvQ80yYVpvRoErgRff9+VYnFutxFkQ5vDG+bh2rMxP1RmlO4OsF5f+KKBZPobMI0pCw7lO
aAto5YtW66PjD5L8rvJL1VGqctzKNuZVv3gCQX4EYDRXBecCzvUYLSzCUBQcApo02UsRWIjDa3aT
jPZYgFmnzpUYWGsYCMDuMKzAcrY6eCOuCvfX8dqk0iZChA5kOapDi25/4VWGJ5tJ6g7tMe8hteo4
yY0PSh9tbJjVQMio0P7gAEWE6nq4PCTHCkei1E2C7liXr+ji2lLzBbmr+wNaWzq4o8ziwBL7U1uc
Ab4cC2OHAZ6rwPLzqMvR4BfoJtyPsjYapDjY/5i/zTyexWiGvMLDtk/dHkR3paHsP3yPENTKhF/3
A60Ox8QydD7UZiPg60AeJd1KL+vEbaUWW9IqfZ8rzVurxRs5ylocYkAw4H1JkrXYBlE4KNZgQEfC
0YPcS/HRWrPy45TWn+8PaPXgvIy0mCDqv11lSUPiSkp5wKvARqXiuRfwCU20hzDUHd0XD9gKfJx0
zS6S8LOaSx/v/4a1bGV+fbEaqYKZy6qRX0c1/MMpcdFDeAOd94Ii6uF+iL/P3+X2Brws/21qzTW9
64mTUIPKxjBLXavUPqnlhPxF6PQlw4vzHWcbeAO1to1+eFZoOsSD9Zjm0QM4Nuf+D1mdWPKlWX2H
WtLy1DajSU4twH9uLpeNUwslkg8mNNfgvyi0ULOkOjy31rgSFxs8TuMwbFs2eD/E0adMC/0Dkht+
anst5Nb7g5pX483HBaU7I+KomC6BL1XU6l0m+2CCi+mXUTxaoBnT7FGZtH1fN/v7wVa/oEm1itQM
oZNlwVmy/GaALJWxWs7gbWwcRBNji7h0qxj/91/nbuUiQtJhqcYKUwK39rTO3EZFdsfKp7PmmUcz
jDCw6A4qEmaFPdq45KqyI0/CO4TO8DAKTjWG0BtH9XymLL+uBjp5bsBR4lkKEqKpV/SANoEVJeCJ
sN1sdoEyFQfJzEzHMLoUgeUSaaDM+gx4dkuZam1uZ3I0HCREQm+KaSk6Mn4mlZlrJs3JGqVvZY6c
xkhutx/wNIHAuKUTsjbBVHt48NOtVW+eSJHYd7FXg/wehee0qLEdfFXl7/++iABKWxbpDL43+nyh
XOT1uBsKQYLzn4uSy7Fs0mMvSu+nZEvQaC2bgaGNoxryYSZ1s+swoSeRMVkW+HLpm4U8u+f/FuvO
DozXVk/tVtpq1K6dpGgv86il1A+bdXE9pamJNKdqxq5RQvfBabwop43VuBFiWZKg1jHFvkmfOwua
9GEcyuS9HPj9RpTVNzqK/pTIKMCwyRcXILtorMSKtpIWpsa30RvCkxAKKYJ+XX8aYi8+dk01PlHz
jA9SFKqHrB2TrdbJ2ko0eFOw5yRwqstb2O8gBDd6xy0sTOgmZq8xzn9ZMmwMdm2DU+ac8apUbm+8
ixIlh9+M2Zfbqc8mQH3wzruOyjtHSiA8WxFuRdLGfbiWMF2GXKx/nwwnzC2axg03gpkPu7R6kHPL
VrrT/Y22evFeRlpM5KQ2NM7Shk54aJyyKj5lqr5v0+jQhtpjD4fJTjBtM+GqWELzNct0JzOFT60X
bST4a+uW4jWpDrKBVA6U661o+AbukD0ZlTogpZb0mJtNG2NdCwHGhBoa9+2Ki0qJJmWR0pAF7hV8
Mr3UezINLJbvf9G1MwUj+fm2BbsNYut6IF2OdPhowhUesEkK/M9qRJ3gXa49N+hyGsKH+9HWjv/Z
lkVFo5YOxxLI8D+kXVmTmzq3/UVUgcQgXrHdds+4O93p5IXKyYAACcQ8/Pq7SNU9x8YqU8n3kpeu
yraEtLWHtdeKzSmuB4kOG3Whkao6/yCFf8sz8Rhn9N4X3Vooryv7Agj0n8V5l09cs2/UjuOm6LaN
af3YKck3uVndQTMY0BPZ3oNf9cbo3GDEEGLAPBvids0aUYn2Q2IClmGiBeXBZYjhdBTTdFYJNxq/
EPF9gpz39V3VORaAhf41sHgXnCZrjLTCriYSZNgQMrxtTfGd2mvoe901BxIQ7USIAs3zWud7KQYU
ArmBvl5sGlbgTO2LBTlBmolvduJs/2JNaJ+A4Q5X7CJlYTn3WhM02EekgY/eaH9KbLn1aP7juhnt
gTwxM1+Pk+ORDWyUbo2tc9wo4DGBQCRgfbGxy7IcUhA3161pP9SJtcWDapm5MTg2FjXT9PCGB4qD
Jd1dQQtdtwLJwfM1tfCAUoDA8mhgKh5xevVceCs9Ua3X+HchznKCU1WyaqAABN9E24eBW9BAKreV
dI7Uip69uH+tyRqkW3v4QHmI0VsMeV/w0UKVp/ULDk6IThEUF6LuNjadw9ACPFTlt9e/k/ZUnNha
ePeSM/R4oV169CI/DUo+bJvKfugmdpvBC3fjtBZpaRfnoG2C4oaDfxdeWLJGjWYF8B3v7gQAImrc
VJ6BusNfFALm6ZwZUYiBpyXnmJe5APlwRHSV/800Xqj63qXv1/dO6+0wow54H6hdULc8P31FTEUX
z0tpZPwTMhq7wnC+XzehOX1I7UHaDq59lH2XCSJwE5Fp4E2f53hv8TsINIqaKih756Ue2KOXG+9j
CiWL61Y1cdWZ1fkbnriKAv0714uBNUAD6wnYsTuc1Y3ttODPnn6RwfhmgKm+4GtwEc1tBjcXOqMY
i4Sk43I/c+X0nWAZRn3ZfaWyAITBLjqG19emOX820vvfI9LAgC3HY4GVhZ5AinY/KG0QwMWYmeCH
McEbWa7hgbWmgHOwUMVz55Hc821M5KBKAuG3ozdTTOXxtia/zCEOBrJGYqQ7JjNpJkP9FXH/kmcw
ytLKzHmboGFQHKlwD2aDmZ3Rx5CGMnYkTfZpX6+cft3XwnfH0lB6uiw+TYJ2KAGo5EhSEQ4+ue/r
6q0f1/yFLqwBGBTwTCSCUHdZQp0l60sPquTD0XBuM8e5UfbTQDZ1xUAVedf5n+LqYwLTKrVXnmWN
ZwSjDNJo9FOR7S7jXpn7qk8z2gPDJgKn/y7ovTRu+/yg4hUfrPl6HgG1J9wIkswLDmtPdjQ347gH
0P5otPdjCnK76SupwnL8bBbl5voF0Hw3WENTAoPucMHLAg2V0HPrDNodpc8fjdQN69x5S5pud92M
xjniVAC+ihgKhMRkEakNpTM5Rtd0RyG6YOTv/hqKSLNrZwbmdZ44qTRiMvamHkjZ4pPZg7hDNDjp
T64pdiy/V/kaEYHmPJzZWzjFJmp477hDd/QNLxgJ0i+8jfgFN1kTYsT++u5pPhKwXjN6DhB/MKEs
Fhf7EAZgZdEdaf9kNXJbTu8xWatIaPwTiMbRLwJpNL1stxGJIR+7Iu0xcrddgfEL2wnmGufI1rgP
NJM8IE9HPxhUdSiuXEzYj5mQliVJc2R2B+gaJP/Kjzz6JyLvvXjLquCdH5CaeCH/abANd28AWHHi
w/U9vVwu3mpQ2Mz8mKhPWosPqGqfo/zJm6ON3yDs25Tvpgb6OSsB48Wnw9MJhiMsFc1o8A7N5/bk
XLro7kviN5D4qwrzBgoGRQBqO/tBIb1ecRwXdwymZm48wCsxIgfW+HNTYyy4HZfKCBOv5bvW6op7
kRtrFGW6BSEOBc8DoIGovi+esU5mWdsjezyydjgC1nLv9XRv1eJPjzwWwzBagMH+mYJhaSaB0qjs
ExKFCN1Cv+ufUM8M/NxZcX8Xp2A2A8p2Z0bkkYueiSLKMyQ1opAOFRxFv3Ga5AnA9M2U5isH7sJj
wBTGjX4TuyGCu+CzqYQddZkfH/M8N1+FL35BDY9uy8EeA8ZdNNMjf23kVHckEPAC0AhcHkrPc2h3
cvps9Jjd0qriYzoObOd3nrud4jza/eFVmlcGBRkIyLho/i7fRt9KxqzxnPjok19u90/RfFHm1yH/
54+tgB0DCHIgZUCaskRmCggVpA0THHCjeRhh0zTA5DjFtknXIrWLt2SOO08szbt6smttMmWDCWTK
sYYqDMA5x46MaeB0wK05yU1KvFepyI/rq7tsIM5GUYoCSA6cg+iLnhtVbLJqUnnxsRkywH18dwbG
uWpX24bzmhikD+pRpZvEyjH2aEIiuZi5uIUAtWorkkr8aWA8/xyMdmIsAgxjF0AQP81yyc06PhY+
ULj5C4Y8A2p/of6v6+vWuBOAaNB0BnIOaOZlAmg1I7EGCAMeLTcCY3oirT0oV+JNrpLm5rqpizxm
XtKJqcUON4K5fqfG+DiN4MYdx3xTTAIStIgdC8faTFBunSZI1XbVSvNee54YyvB4XkEOsDy5MlUj
6W3DCDMHpMNTon4h7ZkzjmdA0N/BY/yVoSO+8gG1G4uyP6pWUOBC3nt+noYyzWVvq/iY0HIvewXE
fbmNoMJ7fVM1DnQWIbCBLQUx4QXQRBVU2qXL46MAjnszjbX1lI0QWGrLcQTHcsL21+3pPuJcCEFS
CIAjqqnny/LLwYxQ/4iPnpeC3xb8FcCMjsVT1z4awy4td7mF2URrKPrDdcO6/QQl52/eOxAFLCEL
OeYeCRdWfKR5tOdjkgWlC9ZiO/6LDZ072jOsGWICSwANwgJUGLKYH0uIIJfx99p79B2oPX26vhzN
y4DF/Gdmfq1OfFyDCNAYlIFnnBvQtBXZN+hbrTyu2i2bS9DzdqGYvwALCGb2tGMAcDWs2U3eY4VG
tmzXAH/alZxYWaQWZSnadkQ7+0iLagyzqRK3OUND+/p+ra1lce7qyJpUN0ZYSwxu0REKs12BwLFB
dn3dkH45aHLC9aIetkzIbIwFIlmav//gH3vT2Vu8XvFHurVgNBQ9HGCDQRi9WEuZeelUAzcbMsQ/
gVXncsf78dkbiLlyAnSLQQeVub/Xgvzy/JRBWoZxkCpEoYj5K3inwjEmKw5BuxhMa8xzX+jqLxfD
28mJjaaIQlmN/ra2xx89HeN7jIOtyVPqXB1CXm9G6s8014srk80YcqJ4FNa1AIk/qZx9ARHKEc51
4wrGVp4r3cLwzKPfjS40XuHFV6oG0dG2gmethptGlmBbOXSoBVw/bTojQPFgiAhaOmA+WbyJI2Jv
4Oji+NhmOdnIqC539uAOgdPmbPe/mVo8SN5oZE5UJPHRhKPxBODwP83i9roN3XnDKzurokCrBJiv
8/OmOurISbmY1fXNTdomm2JN/1l3CE4tLA6BG1cWiQe85VN2M/TWJpnUDnIPGzqs+AHdl8H9BE3B
nDlePKx963QQsHaQmShjG03kSTRvRbIG0Jm/7xkoBgECpmiAb0IijGhv/hUnz0CLJTRJkiM0yRXE
PyBn5+5jD0I742jUWCAf9yLpeiAgeiZXWsnaFSJrACP0LFWxfFGzFCKwfZUZofJcIDULM7oTaUEP
so7Eyl3SfbWZ32ems0LosKTGh5Kjyjs1GaEzONve/LCRbiXZFxyXP79PSIoZ6ndIKzF6uHjyyGQN
mBAB88KIKWxjGjfRRJ+L/sf1Yz4fssVXO7OyePJ6QOnN0TY8IPzou/TlTQG9wMQvxCaWPUj++5VV
ae2BxQKdE/BLXOBhShPw78otWBg50Y3fgiK8y4J8xu5DPPuWNKgUXV+g5h4jvgMfD0gKAeNdjiY4
nkFzjsA89NL+2+jLrTmWn6+b0Jw+eDaMoc4TO+gxLNxrifvVsKnwQi96JPwVlD9duYKO0m0bRmrn
Zwml3IuKfx3105jmqR+6RpEGubCeDI4Zj9aWnx0v6pBPrRG+/q5aLU/Gqcl5Y0/uc01oCZaOxA/7
tt8bot7HTrHjkj31aAtZHD3/lO152ry3Xf1sTsOuV+LFHflDSsStAypgzBmsxACXGCToHGDY0QJe
BHR/OECL3zTwiYKsBp6sj1+VkRx7me3STt410bQdOvXTivHjyrzfUk5XborGvxEHmRf8m4cXbulj
BpiKMHzqhxQQpL3tRs2mIULteRVjxllCklhBZBWzg2tMNpeNinnV+J+BIIN1CIycrzoVGWNuZPgh
FJjshwk5+mGopfmYgMP0oSudFDIzGX8AobZ6keAX2DXortwC4vPz+jm/LLbOPwSSEziHKL3D+53/
kMH1kiapsih0E5BoVFltB/GkICCbjtYh8bLuqyxFFrh91D5XNa8e8gqTqDloxD5FNSmgGpXmm0gN
5d7CZxyQLxvlI4bpso/rP1T7qU5+5+JCtpYC9DyJ/BDVaQ5CKTUGBd7yt2bEhJdqXL7va9PZ+rxY
+1Y6V3C6Q4tLY5XguS/bJAobcFozficwJWFk2+vLm/+Ti5uJT47YBIS8wDKef4bMg85mz2M/rKh9
40NhfEjWcnH9Ov41sYSp9Cpuc0QLLOyn7F2iGWxBcqHvV4MGnR1QJyGuB/Eqqtvz30+cTN4zw3Ub
7odd/ALUeYAS5k3c/vzz/YJnxhg2eqWXolIpaW0xWfBkORT/aDazcr9ct6A7cOATw61AsgXFnMVb
7fl57lTCZ5gI9cD2oYLU/2q1P4As3+GQbbxkd92edtuQoQA1Ag2Ci5nM1LejKO1NPxTMdnYYylaI
ECqgwLxUrPnc+bIsTxvwc//aWlx6iFTGqrJ6Pxxs9tPh/gPm3x5tf4SIkUKrwzn2NSjPIxL0hXmY
dQTHjoSDR/487prnLuB/LEg5Io05Pykdr8FVP474iOCMqQJbUOd7gUgvsNx8+jZZ6ZoU/O9n+2Lh
GENHdcidJ3IWGKA8TposBclSWLdefwucxPukiLUB8lU8dpkodmadjduqdJ03SEPSWwFiS8zUAfPa
Yeo/THiXz/JM3YFPst3bUBu6qWnbbZzc7zd+49g3fcajbdGV5AHOsgjQUOOH6wdFFzfMTThQHc6D
VMvoJ22MsakmLwozmu6pe3Ccg2OWO4gNYARuxS1pImO8y//Zmi/JyV22eqj1oBcWhXHhqRdmiejQ
jjH/wXjRbFRXrs046OrcxAOpCZvRArPk/LlBVg8W0Ih2FBpJPL66RZM9jB4YX3s8phta8W/dFLmP
xuh4IfNy9s9omGYcSNPqjuAwWJuB1fkAhGdABoFfEs3PxaMzsSJtnJIbITeKr2UEuS+VQ7kd3Jng
4gkqqX4l0RqUQGsTxW4XgKf52Vm8BF5H8kY12PLeeODVtrU/q1JujA6R/LfS/GNiSzz/mO81UQZG
jgXmxPP9VqjsxF6Ew0SncCLf0y4NGPmbx42hI+hC+BiazmzxgmKKS+GtSaOQD/QXS7xnVOFWDqrO
e56amP9+clDLvk8jGcPEaD37zl3c7+02vH7v1kzM9/LERNzSJPW8OArR/bmL6+jrlJtPnslW8l5t
aAiBvBnXNLNOLUPDFh8fBAQqCqs8f+K2CkrQznXD8IqXCur2BZpbcVP9aKdhG7f1Rihr5eXTOZiT
H+AunOSgHAO4MfwAmSMvicv7IXce+py+injYQg15rXiqi33mcVBQEwI5fsHXkfmALxRQgIJYi3cj
gK8e3TWpLt2lAt4JCcbMv4NM9fzbTeD0hJIKg4nEFYhoU/qGyhq5Mb3GuovbrDkg20y3XQlA2fVT
M1/X5YuD8TDcMIQSQDovLFPhpZIzRI95l36gPHS0U7pVA/A6WbHzR0k2hjcFeb2GxNd5bpRVUdbA
VJp/MeNaN3SiXjuhtpqN3UEYFE4L7xiGsw1zU0V19RdvOeIwDHCgkOKiYHi+w1YDz50mSOMS+ilO
fnH/ScSfKvV2fTd1R9OHSAqQT+h0QE/i3IrXWakQPWEhmoI7C464L5774i0tZWBZK4RU2ouIsRRE
CRjIRhls8emqwaN4aucI0Ixvi8zakqS5A3jvrS6MF+b395YtX6ysc7dFQz7MfG0oTHd0Tu0vorSq
pqLBuWJh16hAsDc57f3KC7ruSUFdmffHfvxxfXt/E38sTyvmsucBQ2SECK3P9zfCB0yaXLDQMMsE
UsAV0D5xMSUvkAmxf/hERs9W2iEfVEnEHxtvnPZ1FaUokWQtdGr5Rzf2GTjpaPnsInXddSqdniWP
MEMh+OcCnE17iCVUiDP7YQVKoz0agPzNECWAGZb19670IdntxSx02vIGFbB9H0HvtdjbGOcDSD64
vlM6n4WnDCh8sJCDT3nx3vCCllYnchaWPr2NqvoN0wzfr5vQ3eBTE/PfT96bmkCMrPQSFtqRCjC4
gHBwY0f3zfDpuh3du+Yj1oJqiuvOFbxzO3ELPnPwDMCO4aUb4TrGvkrzYad8Q9xeN6X9RsAwgK8B
Hwhgl3NTKe0aA+UDFhJVP6pW3iDAuusEf5lGcdsNa7R/l2NRiG4wFYhRLjB+gHhqYc+BZpWTNBXc
fjtmP0dU1TaFB+WoYDB7Y281PrmbkBNP6KRirgEQLHzLtHPdoEwxNchrBeFeKswVx6LdcLQ9gSpz
8NOchasURlG7nYvC30TsGzBn3LhqW62NFOm8F1DzGOFF3QWjpcsGkSpyUluTjzjZGp6dlP+gmBRx
BRhDEwMcw2iBerLegYnopczpQzGtQS51hT20DsCagSQdJOBLeSnSZUOpChdlaJcFHn2kIt3UzStm
ptEg7W5KBxO2ubcxvZUXV3Nvzuwu3OZEhlgZAqyLhTf+4xfjh7LYYYCCYNDQdI1pSPMtUTkDaAMz
u8BRLCcop8odMaOAir6K1asDiefRMeugNuXh+s3RLgp5KxQeZ56HZUwGqMRQjB5q+tDsc295OlbB
xKdoa3v9uz+k7spFJZqACagbE1NNM3vFBXtTXJLWaz0JpwAU5CfH4fGzIK314klq/Uomv9nO7PKf
mxIM6VNBSBWAOCt5RJERn7errepWtQl7ZAntt2nixbclN9uNMuo+UJXdbuLSHIKmyrwNr6v+gTuT
dRzsClJ5sqk3nh/5H2WOUBCZncB2Jtbu+n5qPNHvQQ+MnaM7fEk6ihDDaBKbhW2Pn9Dd21MfDDao
q39Bae26Kd0RmYU5Z/5CqLq5899P/LhPp1i6TcbCpIO2VomN2mXen/twKBBhJBl9e/SVlpe9wJse
lZhUDxmUeWJ/uJHls1OzlUdPu2kzi58718wvaFQrM2ohi5IyJItV0HP7EMX2EzCaNzxLjMDyjJVD
r/VhM6RvFnZAx3b5pk8ssWtQSs41OONrl9BXN1H3QyaP40Sg9yE5HpEoMCtjl6T2i/DzlZhC88pD
D+E/+/MtOfl0WR5lZgJSnnBo2rsui+8bx1sZPdJdbOAVZ94fYOwvWB36uJkqCxcqjOqc3Bk+qV6H
osW4vJuxW8oHe2VPtacRc6aYNYXHAjLrfEmjhJhkSUpUwOhjWj+l9jGV364feO2unZhYBC6RlUcF
xjBQADaBDwf9NF9JkbUGAFqlQJWCWWDpdBPSdbbF0baxzCcnA+AxXhOq1oTeSGQAswHERkPCSdhE
mqJE6C3MJxm9E7CZgJ2vhFbrWHz00z/t2jHQ+Vt0NEGWgIa3hoXT8AtzkIgJ8lTeoI7xQAx5V0g2
BLSCjkKTRc7OQHvqz7/UqdV5o0/Ot1/lXNYGug6DtD5B1eujVahZXreh3UrQpoPaGdBcZ8k1mEd2
mkhAZkJ7ajdZ1EO8KQ2M6Ytsjq390tbpdhz+wuMS8FqAS2OWel52Osqm7gHBNVkYp+k/fmu9VqY/
BTxaI2LW+UNENqAsgM4NuMHmv59snyMTW2XALoR9or5TR93mXcY3HnV/WilahpGyzf31zdQek5nQ
cB7wm2uE5xYVsjaczQ6tdi8agNhuxq0fsWRHeSo3Jlh4dzGCru1oR+XuumWNnwKvCRTpMfsxp4aL
ZBj4egqmhtgLu27Yg781GCxnlw/AI684RI2DwoSDh8AVvQEErwufW6El3U8pcULb6cOSZp96o/rU
iLXJi0vuGUDeUW3CWB8aPJdPpgGhEqXi3g6tSZpPQzT5X1gu6qCxy25mdedbr3erB5bj5aYyN4Gt
tvw99K2SPWsZnEFF833pu8OD36/OD+k2AVkSgC+Ad81jAeffGR2g0py8xg7jnr0apXlwQM0PEYBo
bcJBc4Qh0TPj/DBRNtMBnBuSwkxV5OZ2SCFADCOBA/BahUjFSvYeWdPu0h0ikG8A64CSFHo+i0M0
CagvylHaITFCUuVbipFKZr9N5PX6YdVcE+RVqL2CqmxGiiwuJmN5bce8dELiv3JPBsR8nMy3zH4o
jPvW+HLdmO5bIY+Dwho4Oi9xrIpnhVv6wgmduO82xgykdpIWnFel9xeASaSy/5lapDYsMl2CCXYn
TIdXW71AnHjFWWuPw8y2PddJLz0aSpgd6yvfDnvBgPVjY7IVyhxvU8+CWFLneA8z7mbFqWmN+nNA
iYFU+JbFGXSlaBmY2HDjTbKNRLzL7B1C84cmf+HpytOgOxmzhCoaLAjIgbk/P+8OCg95VjMnzEn+
y+Zqk3v5bVdZ7zZrvo19/ikqyZqus+6AIHzFgB4YOsFzsTiNUO4Ye1/iNGIKelPK0CIH6uXb66dQ
ExOh9Ih+AZ4AhOhLLG0eyTzuS8fGhOaT6pLAXVNZ07zjMIBZUDQmwDZwwf5nJZU3odwctiDqGKUR
GIm37epfnffU5WjLxXt/+Li+JjJ3GhblSORMyK1n+OE8Jnf+tVTS1q0EC20IYenmeRo6fpfwzN3b
FvgpHYX6r+sCczKlk7mZOre+r1hbP1XFSDY8S38qTw1hhlFql98UaOEjUIy8veproPMlCCADwM8x
IH/9R2s/xExQM9chrYvKoN2lOXrA8HFxmQapROXRhgzKihHdlZlb5nP5EbHTcqaKmAUxvLK1w8n8
PBLcVM8PuvIfUgGmYHUr91O3IgAgwI0GlBqG4BbntxZcxgZJnNBQyVsFTXdhrmFsdA/DqYnFo8/5
YDZGHdlhVpEp8DvjhrtwAAgEdnEnV66KrjIFSAc4AzBsT4G3WTxDlBoiilHzCOM6djfFKLbUaO55
mu/6ln41BH1MZLkjefLeTvlK7qJdKVwBAjU8ubipiyM9ScPqKxO2i6baVtVQ7wxMx4WFbfU3jhjL
FYencz7I1M25QAW1ELb4eMqxm0aoyUNF3wramO77kQDKMqycER2yAk8GRmVRMAJnJ1nYsSbo8dgp
9lRIRzjQe0xlWE6j+wxdbjud+wV0XxpmC8kk0/6oIzPd+q6Mgt7jxqY0pdhD/pnfeJnXbzLAZLc2
GOo+3KpKj2M7oFRYRNldMUKfKC4BRaagxv5SCB7dXr+9us8DICBCIsRYoL1e9D5TACC5JWoW+qVx
5JH7GjnqEAOlm5K1ZsuaqcUp9Ghk8EwqoFhlgUk9ZzsxBa13JEjjP3+xKIQmc7GL4JVdPLBj3pUA
fqI61KbOXYn5SNPbtY3zOMTGSvCue16R5P1raV7zSUYE5mdqDhCaCuvmW55bQed/Z/awxchKQOsf
qdhdX5jOM52aWxw6FvEiyW20q4RLwHA2O/jDdQva6/PfgpZUwYCMdh7nsKD8t8H5aiZ24Im1ZpIO
9QKmzX+3bVkql2XFqnoEgprWA14q9Wbb00fKqocONLAma15tVv5UkbGHMNMOylePBVmjYNAvFD4e
zywwWcsKogD/ZMPI4KGQ7T+lpbeP/fiL6v9Y1xtZF0ZW/jUzf9GTAxJnnNpAfaGODY6HzCffbcu/
ARZi5RxqVwM1od+VSnox2Wz5gyLMaL0wiT8XyVcV/xLJShdHe31R4/4tOosm0+LspdzLXd6h38iN
R6fAAI4D6Ez6iYhP10+grgiKyYv/DC1ejEy1DSY1UfqPxmpb1sOGsWhTd88lBDDJ+BmEsE3rBTXo
zcY1WWzt/UKI4cxtQZyKhYuiAnPucexhGyPvi0q7z9BHWrnC+uWhg/K7IIn+Bj0/EU7NlUUFccPY
/BLHfAgMVTYbCEeIwE3qXWZSOPvmKAvjtoMK2QDw6vUN1gW2yD0wn46aJeAri0VGysw9KOl5YU9M
iEianfqnMez8c9F4/Yvhm+23fIr7XTrWTZCk0bQSEGgLEbgQM+4TWl4X1UyBJghJpfJCa3DveJHt
gXLYNlG7sUj1yfe8/cjH7ypOf9ChvgVc+5iK7o7JDnPn3Z1s2a/r26E915h1/l1cnRFo59+j7+Op
7YrIRTorRWjVLns203p8qblv72Oi/gLl8Fv/FPNY8DoXGDtMkucCiEA3JCCLAuubAgTIboM0716m
bjJ3IyluYqs98OEvcE4QJwHgCDBKEKcvB1BjnyVmNaGk1eRfG/s7WtIuoAOufxidFXekG7yAKdBi
I3GaB+cXiYwZiWkSreWGnlBSBdJI2NYaK6A2k1p9m3j5Du+fBaQ0613PTXEHRkbx0Du1OrZ91902
KR8PZULVZjRGd1cK93j9q+sc5skPXMY9Lk8Nl7T4CiNN75oCUVpeB8r989FSfGBrRhm4yFOX+Zyo
bTPiFG4ZhDxfazu6i9ziIwJlzfXFzK53mTbCnQBn4IMg9EIaQqAJ5hou3jIfBBCyVhgXGJ8qN/pu
5f0HrdQaukznJk/tkfMr4zW+0xiDhZh+MreQo3+KyrXCr/b7ABOL5wawZbTzzk10I01GJ8etVBkL
3OKba5UbYu+v75vu6oOjA8cTPJbQmVx4QjsDm2qc1MgV1G0BUZ4hrw5laoCvdg0Iol0Opl6wHoz/
XtAPyKnpR+n06NHT4bsaUQmcvFdUg1cWtGJmSc8Ojrx0KCuYsewxLO3kgPx2R921J1r7/TE687tb
NAswnH+cJM+GKsEse2hFw89YFA9E2CudSO2RnplNZhK1y2nIGDlCjGQIIbwvN9lEA7AKKw4gC4vv
bAzkXD8Imn3Dg0hRq4JAInpS8685idLArmNZag7jpXgVeR+QDhndGkJxzcgirjHjrO1Eiuo64XJv
T/uxQ9vaX4nfNZ8GsGDkoygvIlhfOl7p5ozUCigY3+zewHEHBQK+xoC4YmPpO6MYY53VBMDJkEev
cTM+sGx6u/5BNDEKZso9BM+IlAAjXXiYEvrMypK5G3aquIFa331X9y9DLrcdBRqeTd8A2v6CyaiV
d0tz6uAJZvSOC799gQJJLEy11xArDmVv3iLpswPMrD1aY3tDeXOgk1qBWOveydn1gEtvlpZEt+n8
4JU8M1uDFW4YSfJik88AY8QPrpi2pefyl8iM+V0jOHB9fosJbmmFUmY3EeRJd9wW5rchL/obQKXX
gA+6o4o+KW4DLjlEgBcXnFRtqQj6NCFx743oywDJccrXhg20mw2FSwcKKzNWfhEj8JSCO6gBC4IF
HNGMO9tPpnibcu8dX+HOaejK1dCdKeCDUXCfC4kYpjrf67F0jBQBlhPWQjYB4rxtMtVfALDc5b91
NI2fFsscTB6sRQGaZwbh7n+GF7vp9z7SXDKiBg/Goj5rN50DPjnyvWfR9vq10d1MYHtw83GUMI62
WKJbk6Yb256GtlexTY0G5t4BGdWKcJNuPUhqPbSc0SK92EiLtb0luoKEyomCgXq3TBIQdxr1Ft5t
zdnMXnER26CKA2TuLMM1vzjnXy1Fo3cAKpmE9UhjoBFAsU69z2VbfAELKg2EC4GxCgnD9Y3UnZWZ
Dh2VZmChLzmKMjse7Gyg6Kir+9Lsd0wBpkDTb2CH7DdQxv6gvkGDVoAX+Lpl3SdEG28GvnkolC89
AkBuGcYBYhqabfuJS/8+m+SK19HdbiTYkDieyUkh836+pXkCeQXOOA3z+gDipyAyti3/cn0Zus82
MwyjPDrrLCzfIQx0oDjrFzbKK3GRBFYvv0toOAckd/NfBKReB4Hxz21UgDrmumXt6uC2cF6AZL94
y/OidqgyDYpUbui+KlYN7wyar1tF+jWOSK2p300idAkwNb/wYGJyR+IZpR1GWfGYMHnILH4XFelK
5UVvBt8JAB3oGS2vgJV6dTG4FZof1WM53rXRN2a9/cWmgQES0TaQFoAJnB8JZuRJXaQ+Dbuienfs
/uAn0Y+yZf+bmd+NipM4a0JRNuorl4YSkrXbgkCRaYQGN1JDvibXrHtd0CX7/xX9LkGemKqtrE3M
MQbcIXFLEiCdMA7SK+zdWLfZxpToQ/R0WEvudZ8KAC1QrqCAhfhj/vuJVdWOiT1IEw3/SXz0UflE
hdw54OH68891amaRHblWLLlTUDscDVl+yhI72TpSGl/6yWrXTM1J0NIBAxOL/BWuAgKqiyRpsExJ
KY+dEFUNO+gSu7up06TelJ4j2iCJ0+JBTuN4U+RlsWV15G6UMoZNDXZHRDUjEAJZkx0aEEvuhthy
2qA3TbGv26HYkMKs7xj40YLUbfpg8trkzi3KYwoYNYowVQamHyc6xEAH3ZiY/tyORRvITOEdcC24
rcr97iasj9FBaMwXvH7QVOr7dtNzaN4bkpAgKcyvjmEaHwj4yM7gY/1QjwN6lKhzA4tuA2eLWpgV
ZI5JX50otoI04cnWzrvmtnKK5MbsorVsXfd84i6jLoLmtXPRuS7KZKjtBpgD3/S3lGKSB5I6xgjo
fbam9Ku7BEjU0aT6reW49MIi9adUePAcRdc8AH8UqiKKQdXlPOcdg7qNszbMp3u9kOCigAooPhTM
F+e/tZu4bg2bhsi1vnneeIPs488rNzOF1r8mFmffT+Ko6wTF62VZ29FyXvzBOlSQGr1+xXQP2DzT
j2wdtK7AZZ3f5KnIBiNvPRqCNOO9sdTdVE17V9pAGnBIN2KGLhDZGuZAs31gAkY7EZYReSxrkSD1
hGyyq2g4umzTsySoomQlvtCcPgQXpgNaHogVw4mcr6sYotYoBkZDl/nfY9KYry2VaieVYe/s3nJX
YkXtilDoRW8CMdwFH1nf1N3QdgB2eTTdRcTZlt1KNKNd0ImF+RecuNweGn9+L2Ch5dFL7viH1uD3
VQtppTb/Y4UVvIyImQCABNoKp2LRLc3cESE8QWwxptG32EXfd+jVZzbgAl8/ffM9WThd9K9x9kCW
DD2eJd4B9FR9JaKIhn2jfhqRxQM2UR5IUv2VJXxrXFbcWcyKnm8f2GNbGyK6dmjXzbudZjsmc/TM
2Ury9VtSYrmimfwHjRVQMl9g6W0yVU3i9iRsBkjfjaYc7zGl5uwYq9swaRxnmxetGfj1RF9oUref
HHMYA4rXGtJVVQpSbNcrkQg3BnuA9kxySJOZpiWJuhviNMOHYIO7GdKaPVBVoW/ADDCfU5JtrDhS
r9jP7F7+H2nntRs5soTpJyJAb27JsrJVaqndDdFu6L3n0+/H3sUZFYsoQrMYnIMBBlBUGmZGRvxm
5MRQg0pzBqXwD3XrwrXARTTZya6a3rsRJVTbyOHoGL6qH/A2KZ+hVMX3luf6myE6jHVzLIFMmt7G
jDdge/deH296ZM8Ep/fcTaqb96FXqI/cGrxkk7zciPBXXnyE7ZxMEMt7yWy1M0QF7x8uSnOrWWG1
K8Nu3JWDGezSNqtAPoqdk3dcj41eBA4gIeOfITMC7AJD2ZbzRtioatVvFdeMd9SQgpc+UJQ7y5XL
Td2Ka/ZTS58XFb6JL4/QG+Dey/2ReKoS5Lw4T0jt2qX0YpqPSfo9il5vb/i1MLME1B2KsVcGwrRS
aWvyi2I89RyxkuevfFkLV6IFEnOSWwAOx/PncjwwV1PDD3L5FCIkNxTJPmukQ27C0MnGws5dbX97
YEsHIP6KqKrjOyhdtZdwPw4KLVVkyOX1pteCpyoMV2qlSx21yecUMXyscLnpZ7culLqqbopKOg2B
rr26veVtjSwT3+K+7DZZrkefMUbUN2Ku5q+tMHjHNJcHJ5Qbd5MkpEClH5RvaSFaj/CggrfbE7A0
4bCLLMrrJFncPJcTXo6t4nXhKJ18JdoHVmJuRLl5lN2yt8M8ua/L1ZLB0pQjOYfGFVi6iQ9+GdFM
gPQJJe9bPaVPbPz0I9n5+JggG+JcqZPsX5HcE8Oq1QBP5ZPQn8Lsu+SZTk63dFTvmm5NNnYJvYVT
z7/BZplI2aX9QMdWxkgBtzJhQJRfKGSXkWkykPhB3Gl1mh6ycMipagHkkhT8724PeGlK6WNNPEMJ
1OX8Pmp1NU88OVPAuRT/NEr73GRrihZL+wT8EarXMEVxQpit2lgkUo+1u8w7wz0M5iYXjUOWvg3l
WRDXUBnLc0o/jtc01U20Ti63SNYOSA/FiXLK5XpLkvwK82gHRXVPz/AgNe1ziJKxqieeQ5N65ahb
YukSlv47qpw86bXZgvZ1FelBRgarFFGJWYt6X/vmXuaSDxGmHqtIs6UoB3RqCt/kXtNt3/L2PLR6
O5mICLdXdnkqgLLR+YDYfWVHKftN449crSc9uivpdrsax6D3EwDqxkWRTpaijZ8/BuLP23GXDnyV
EjJsZaQGEKm4XAEpiyxVAMZ00sNGt7sgUff1IKEsJAqCXZj1mujGtH3m+QdvBiQvVQpSfE6X8YrE
GMt0lGWKXtrGx50k8USnjba3R7UUBcA6emZ0fK8JfIOXJ3LvJtqp9n/iQ+UgDLaRxpUrZbqi5kPB
/3X6SGQw3fOpM/LS80E4aic/fPPzrV9tUV2Nws4JevSL83pjNmtV2KXVonsoQmbgCL+6NbnBgr63
WsYl8voOCmrmvnIYu/CboMYr19nSWfMu1ryJCSYhHHipa6dIlNCdCrag1FdWafrC5jOIVshUZ0X1
hFfe5WaoeqOIE3OkONSl+nOdGpBhgeRqtiyMTY6hUfPLa/P0MLriaCeD7jlBF95F2mOnqKgsdHhX
OHqRaE84/kLMlFtXdXiHlIWdDVJ40nCyeK6oQ26hNlIPCQZwPa1S1rYrkWlz5eq/BtHwj6PfshOH
IQp2Q6/rX3MRzriXWIOjqUO2bZVCfsnbsLU9OS8728jcJ4vTIW9yx/P2Qr2PDbH54+OEcJbH4Les
ld5nP5XSrdb26Pnn2L2a8RDfkzREdjfSLJL7sbUt7q6D6Ibxyje9tPuh+IPKJxmhcD77xpKwsbpC
7ilLjZ5mx3IfAyAaNqLir3wBS9uRS0inhE3ziArH5foJOcmaRoX+ZME5e1FifCjazg1/jJ7nvRbl
+B/IBnRVuCr4Bzba/NEMyVsbJBXrFcRA8OmuzXLbdWW28kZaGhXqmFO7A3rSVcmBHAoBfyAeJ8GD
byyo/iMEgL3oNQ9U6ze3P4HFWFQoSe25ijh/L2dQ6Qd0eahhnoTWLB2KEcldILnlfoxbKnEy0qMf
L9tQTFEQC5cYwlUhIGylrk/VXgPVZ27KSgCWoB9DpJVvj2tpC07FE4aF/8LVM3MQ0DEsc8o2ZRR+
F4Lwa6EAruprZWUHTifE5Qki0VwANUa2PVkQzOZPEvq6i2NYD7HiGUeroRnk0yYeRiDecW3290Hf
NZsy77Tt7QEu4AeJTHuDCg4/4Ooo1vS4AGgfahS2230mqk5XCLZbGtyaVf2QYD/EFyjaqHxYjtSm
P4Xx4zKGRGYnUp6AT30F4AN7LzRhp6snscyPCre4jUXgrkyTT25Rrwz3ej2n/htEKVpJYIHmirWw
nn018ekj9UrnTNb0oSftrHHNk/v6Sr0IY80KO0EiQpIacxVwa1wb+0JzE/R5pfRz76fyyQvkiJpz
XAfHMcuHf4y0999WlnVxoGTsZERQ3q4z7CQs/i+rzpVfm/oz7Cngh7CMbN1LnAT3ENyZ7YACRcgl
30q7Rvftp3BNaXphWwOIhjyhmQBDtTl7Iis0BLwMVLQCbrhY+TkehO+oauIIhmZMu/YWXxgzdE/g
KmwiJLTmx6pQplosRxDnvcLd5O4+NfNd5worR8KUSc4+VS4lzAOnNzgc09mnatYpxFezSc5m0B4h
RTuqdAriM1mcI467lWWc/titYLPcXuo6VZDqOjk32S9m2q6ANijFYzB4dzoNQi+mitcO+VSpsqvW
WuMzLp0OYMyYTOSNqCPPfZN6NUyyvMakSSx2mvsmmw9aAVz7MIkA1f4xV7da8Kiu2QAsTvFUJJcp
8HH/Twv9rgaL5ZXSyDjsnEPhsdVHx01fsRs4iAj99N4KRmdh0/B5gNRCKF+9RjiVJWXtoDdZQLDT
Uo2NSs1d+e32Oi4Foew6ZYcI9dEqvxxQHmjlEELsOQPZ2oTdmwnVjvTwdpClWXsfZLqj381aYSZ9
5A5qjK5Z42TR76q3SPR+BeFeN1fGs7gv3seafsu7WOJgYYUXEMscCxpq4lagFgq93R5QHPebYVeb
zQ/ZKzaeNZyEmEbY/99YZxm3Ab7XUkM9Pg9V4EQYd5T1Q17uveKghivf4HVqg1C+qpoGLjt8BvMr
Iw5AN8idEqOvQ6lWeSoNp5N2mr4S5vqZchFmfmUksZRJXPtsEV+2rbCwa3nlIbS4CbHiwzyB5v/V
kzWQBT/xC5k567/XCipS5k9ZXOnPLMSAtQnZcepHTmEu94VSFRmEwzg+t2nuYCLlpOOr5X8YwDDZ
nP4bZPY1gYsVRSAf8TnLnqLgdy/fZWtdoKUNTgxKKggEYpw2B7eXMYrKUZGzHDyztOZr5t7V3n3K
C6jRf+rGt1o8COJG9Le39/XChcl1SSJGn4Y0ei5cUJt5ULkDwuK8ceThaKjHqvtRWvkmAEdcjSsP
rIU0hWhTwj55++D4dblaVGyrJDaYSHT2D1L6XQ0/W7CT8/a3ln6Jw7vU/S/b413A2cr1g9nSjA/j
M6Lg2zz/UVXHFOfJ23O4tAepomp0jKdEQJ+dg5GVT23PNjpr/ZfW/yZkf8x6pUm4FmJ2/OgVpFA0
GKPzWG09S0JB/VgH/yGdmaRKeMBNUmK0WC9XR9EHKeH1U5xTs9pJg7jJzftCrldma+F442hDpAz5
q4m9M9sDreDmgJWrEqvddqOoh6iOYVX8xprm9qosxrFQw6ZWCRN6XmXyha7os5Tyq2qVdj1Ythk0
m9Qb7Er4ejvSwuLAR+KAA1EIZXMO9lW0OgndRizPRRpt8vBHQMmzTuWVeVsodGK89i7MbOKKPpVN
v+4YkJRv/DCkOJeBWmwdT9lGQ3NAttbuCsUePu6tchl49hENpYDzCdr253iMnE5/SlTZTuXjf5hE
FXckBCCnLGw6Ot5d8EaheXo2slxl29+1Qbcf+ze3XDnIF+483C8hClMJRFJ+vid4bytWb7D3umg4
Wlq8oZG6kt6thZh9qZymShNYhMAR+RcozN8yFbIPTxUVlqlCKwPBuWLgjYHcJGbuF+chjA9llTzJ
Q7FTzbWk+O9jafYWuIgzW/c4lqkJcoPj8h0Nd7Qkf5etYSACkygPkRFIxxFheEepA2M7aJ1rR65h
Ptaq8UdpRe1c4Ot4QK+8fRu9KLNDIUU7plDDbacbf4Q8bKAJDtqmFPNJzS+Jj6Xq/Qkb3hajKrzq
RaE6lYJXSdWbn4O25TQy1E+jGCp7oTCsA2qn7uuYifKj6fnxZ1VKA0evLCwQtIHK/yDjGt8UqWMU
rmtLpRg4odRYTmqN2cHX03JX+PgDV56pHoakGOlda71DDdU7yABYNk2qZbChA/81C6PqOCaY6fmd
pH62VKzIQa0Zr3FjVHssj5ovbZE2jqvrzdbzS4v/aonPPrTIe1PKoX6akvfFEj2dvjdqu7ZK/4lG
4vSvXqjG2yzY+tkdyhbRHWwCDTSwhXVLpqZ3UVyAF0MOwO6NULS1Xhb2QaSLjjGUwWZIZWDncQH8
sFHX7N0WcvuLtZ/OvHefo+6l4WilrH0R/km9LX5CtgiFKe+OvrV27yzkILyF/krY8GVeVYQ8o5LE
InTzs1zJjj6cC+GLMoY2GKljaD1Ia3DUhS+UAh4NOsSaFhDZuaXiCKGq2TksjU0oBU9hvYZvXA5B
KRSIjQESejZ7yRijc2JE+bkrxnYXqKGwq9PQ3Nw+BxZuOITCUcdBzZTq0rww4AeS0IgNlEOvqrVN
YGQ4jNb4cmSu8MATYiXa0o5ATwT8C2g8tNlnY1L5YgMsb4iG+9UoHyLEP2vx7Cahg2HjyhG3HAx8
N0UciG1zIoAapEoVl3F+TotjHL9pZCGeRfO4KO3KXKXzT4nN/KCjFvi/aNNyvtvsgtl7eOAQrQOw
4ruj7Qmb2vxmFmdP/1Qk3zwkYts11cWlXU8jD2QK+HzU6GZlHcnvgAZ1VnZWU3Qe2mPZJLarCk7d
H4J+n+ilc3u3LGQp1OYsrFuY1EmM/XKQgysbozS46bkava0wPPQYI8hrTfCVIHOAWe2VdSP0BPEr
8V71wmMnSI+FO34cBQgY49/BzAUYpKLuM0TVs7ORfWuj52rs7YLX0ZowoTrlVPOdwYuF3J46+aRN
OJs03/MErpfsnKijcXBVvC4LegtOWmC1oCm9sB+1QNjIaN/SRSsCG0mGxO4DXbqr9bI+h3USHJS6
CR4SBOKcxhfH+x5x2e2IxMdLnSih0+eK6gSDSLUdg9CN7NWxk+Gr8tbXmrVPg2605aLgCijyH3kd
/GmbNNx3vdVsBdFMNl5hek5pacVG1FBVygdKuxQ/TdRW5dSReIvZktydVbce7DTFHLtK2jV9zwXd
pwlMiF4kAH+qFvPzLo+8xJNiIz2D9ANblgT+Ph8CxLsDHVxw7w7dkxRl5rZoxG9hGyXooutn0Q/j
zWQpbEtpKhzB//ibJDU/iaoabZTGCzcCvNP71mvejDhbK+gsaHhc/ubZq02Sk0qTEi09gyrap43w
xar9e7eQvlhCsCuV1knLwbbU/gAe5yF0gbONaznv0jXxftrmu8tyowqPkvQsjt8E4U7BMv3j3zyP
EuQfeW9dg4B1y0zqnNTonBXpRhsf8+Sl0T7Og+NPvwsym8isGUwTNEp6TrrvYXNE62vbFA+qn+1A
Ma0MaAF7chlsNmWmlYiyhZLjWR2+V8I9aj9OJHxO+ylPesusZ1HLdpX6T4vIMSSn0NvdntDFFQP7
zZ2LyCMMq8vzYBwzU21MnfPNeIvab5ax8kBZuvfoXNCphdlMH3p2KVh+7CGRwt/Pzed2vHfRtguz
zzhz9G2yMpVL9w8IfeSnydwRt5rNpNrISqpG3D/GVLbNvE0vvnrdXTX8yupDon1fmbiFxgJMKmQk
UUGFkzg/SYsxiEDpsnCxW7e23uVy64Q4th34bbhl9AAVfA1my5im/q5XzGpDqthhdd/rMCWE+GAJ
pmQjexDszC7x73QsIHeRZsYO+PfYEfxc9e1GLPLXKte6T5LOLReGlvFU4ZXwIlbFKzSWCDGe+qc2
xM1rEgfGa6pjIsOzuj/2UmA4gValBarBZrZpPKv7VQZh7aRi4e4H3cVWvW4zu8zH9DWRu+rjEBVy
AHjPOKWQllIlu9xa9Lr1Whaa4kwoB5bwkL5V1purZivrfr2F2btAiCC1sRaoHF7GyQLur0yPg7Ma
/+MliW15H37JXwaY7eHeGPTS8tLgPARf9PyftiwdcQ3AuEA8noIgFwHrGBjWHEExhIOfC4XgkwC0
vExoSEWHQn8M02PjviU8S2ucbK3vjf+n0X8L1p80OPjNLiqrlQNhypouE4QJc459Dh+rSQY5+4o6
M07HGmGhc+enu6IW7QgPClP70ajbxjjr4inOXm5/SdNxehWRriMdR4Rmqdperl+TAfauOoWI4p05
0nex2w6tqa8fjkK3URX5B3YSRMjLKKLqihHvDnLETgE6fm+Fn4zukDTFSqJ/fQrhqPouziz1lhTB
bNPJPy4WvlOecQTrLFvZRrcCEp7vcrYi3nN9vl6Gmz1iZNPrZcsjnKh8TcKT6++H5Bs6s6EyrHxm
15nwxF/mva6De7nGTUt1GQhp2oNp9vRdE2kvCOkehGxN6/F6QIShMwxjGlQ4x/jlOuWhJo5jVEuY
dqQHN6n3Qpn/llCT7pDyK6pmZbsvjgplSfrrgJOvHrZj3g/JgHPUKRHaOy1wbTMVbVH8dXvzXW8K
3t8ozsDP5oC6+rg1pUC8w+fjKf3+Piy6l8ooY26G8VfnavfpOH4y/bWb9/qzIiYK1tNaTUD32Yb3
/daCyBCLJzHJfXuMEoyqjd9K0R1KJVp7vlyfwQSbxB2pQiDXMf+68IkavKFsxFPaf3aTbwlos9sz
uLRO7wPMPqsskMx8DAhgDvtuckcXUBtfswlcDkJ2aajIgdGtv9x7shkmo15b4mlQ000x1s4ovKjV
5j+MhH4BdhlUbq9wJZohFwr6v+LJDwLdRkFQ34MagHyLksbK5l5clSn7ApuK/82cKkLPQvbGwmTb
ifknP8w+aVK8dsv/9VW7PL5ZekB/VIVAdVy1PxSx6yIERBmPHnqItHDI+eJDUVRvAjoZhjSqjldW
fyBz5LbvB4dWzw50TOyKfpxe5Nvbs7s05AkzDVKAo55FvFxCcRiMtnE16RQqfnIwey3ZFLmxpre0
8Naa5OE5Cil10JGZ1x58QQs9XwnEU4BXuvQp1aO9D/xXfpKD7GECQGi1u2nj3snG57ZbaUMvHZFA
kjA2Ro0FXZnZEUnxOctjaRxPUY/ljU23unQ0IWo+9xzPu1YW06OmDO3KTbN0niBaK018MRGZulm5
JaXaXDUSX2CXovAA3WB81Cpy3qzWmjtS/GZFqmspHnoPIq+GCTc4LycFA0qNpVeJp0rS90ltHqr0
GOu70D18fMe8jzP76AeYb1o2FNO43K9jVB5Qb/58O8TSggFW5dNWJxWEeW5XRK4+WtIwArXM9pof
Pmqiiypz2z/GsnYP+zpauasX5+5dwOm/v6v/xb4U+qZIwLT6qrV3yMNv8uG1VT/eKOagotRHi3UC
4c7pzEEeBJ42Tnuiyx3IkTks8DD6eXv2Fk7l90Hm6kag/Eoj9AmSdVIPT1zd5onRwElbg1EuB5o8
JA2ATIDgLmct1Hs3SqZLzKoPlfDbre/L7vX2WBYWhvQJqRbSKNSQ55s6kzDbEQR5hKT0WFZfkYOJ
fA004cvtMAsjAaA5lfiA802n4eVIKjwshkpXx5OCBWKQdI91726LMlrJqZfC4K7GNTYRs5H3uAyj
C1bk+WbImyD3d0LZnhJEaoHor3yhi2E4dHRktJi3OUNw6AwK2k3HpLXyfhDaXZTXX5FhX4FWLB3q
ugrJF+QDKilURC6Hg0JPVOqpx1djWa7tysLgKHFw5IW9iyqlttFAPKSedNTz8SEts1+lbFV2E3qf
bi/ewmnBz2D1mFE4nvODttf9gXJKOJ5i9Mi62H8StORzE+pfFNfnDTasLOICUAfyPkLkXOOoZFxp
bLWAk11A5uNJ60J5N+ZS+LsprfYQ0PXb+EXfbgdrjB18W+OvZQNtMXPVjqaMARnr9siXvg4yf/rl
HCjovc4WwEOEWBSmXzKpsJYI4QyuBfsicozwdDvSAvaAQSsTvQ1oyEQNulzrQaMNXMXaeJL1rHn0
vehLJPS4j4xR4+9jHVwUjrX6nViqlVPDDN40grHm8bSQq9C6IDkDO4nC8JzDh797biSNNJ76yt8q
Zn6ulTVXp8UZfRdi+gnvLoK0C9O0UrDWJrm09f5RtYRN6UXIVK8VMk3+0iwNnLDvEJKAwUxCQ5eR
rJCsq5WD4STFOSWw70EsbgvpU+J5MLFfpPZ8ewEXwrGALBwkaJHrYfrv7wemVPDA05qcq6j2pVxC
FG43lvkqay2qJoXTyt7mdsSF1SKVBgkuTVoXJFWXEaM2x99BQ5syHX9HlA0CZa3uvBhhUnEke+Wl
OAcSSSnSimaaGacx/lYJf6z84xnVZP/xv78/2wx50Ui6b6XoOJut04nbCi0YTHXz4cOIER7Uk98m
cChpQsBczlThNnKqmkiFirX5xU/kg+E2P24vxsKVcBFittvCQRYxdhTQw7OMb0Ub7by0HejL9IcP
x+EwQpqD/9FinNeUdSjYadVqbLOc6m5YOH75oLSvHw2CADBoUp1eNMfv/NgbdWyP0K2XThVwT0pU
20yO9p6vryzL9b1CGOSXMGQFqgZe8XJZTIrBWSlBWx56zKOEnW6cE+mhjvay+HZ7QNenzmWk2Ubz
a12MspJIQv/JKu4SGf5scM7ij9faLuPMDvFcD4Ukiy35JOmdoyrPTRHbeQ0zJcXXAvOO7ceHRboz
HW8g8K5gHaYFoCdGK/tkGB4WIT52VY+tIdnyuJK+XR8EdEv+DTTHLWZDHpviFMg15W3ffC8pw94e
ytJeoJwy0Xwnrct5qtMBGIJNBaclxyxqVKPQlsPuZ15Hu6CNfspj9/V2vIURTbiHvzAVBUrN7GYX
CjSCGqnvT0Zn/I715NgYa6IL10fCJLhA5s7zn5t9HsJVh0pqlIwSlPfT9FOqrZs22t8exkLagFgK
z30UZ6a0d360xbHixk3LwyrPHwdt2EV0UcRUxx376DWPXnYXt8kxzz58cE8SLWj2wcxBA9Sc7XO6
oabfy7waqshy/LH91RXqVkzV79AWVxKjpVlECRDKEWWwa+UKTHYSCY8Ucm3rkLZ/OulJ8D/fnsSF
vcAK/RtiOj3eXd0hcmEUKwrS7FrYRN3wWFXRSsdmMQSlKOqf9BOuhNULIZGKSAhIacMWR9+sfpLF
biXGdN9fJjwsCmpA2C/wXGDTXQ4DsJ0y9hXDEDoL2eD4OSlMR0/a7zHcKYRsWjuoipWDYfqbs5hU
xCfdQRolMp60lzFzWsVyqQn1Cb90zDnxAgmlzE7r4akI5SfTK3Q7klQbUY+VNu7ChEK8IVXmRQmT
+KrZ2ftl5jdpw9EHxtB3HXQRbu+KhWcIcqIKLVWYIiTl82w4EwWKWoLfnBQweU22Eyv9URQOZQ1P
azxItb9BqH/vmePO6td6uUvTykGoUzDk7TfHOw8KGE/LiJvTqINfmbCdcfHxtw3LxgAR5UPZ4Ura
HO9qXMEj3shFYu5qdqXU6EfFMzdjvLJJFs52Gly8ohDxpaE/fz96wFS7JEnbU1e9TL4RUf7DE8j+
XW8X5N9ur9rCcYFcBpVI6tkTXHx2rqtqoqtpzaLJvnHQ+zpzkjD7jT7IysG7FAcSHYAcPrjJMfNy
43dRkLRpVTWnZohPvRec3aJ8Mcy1HtfS94Vav6whrCjx9J4PJwtiqQvc5iSmpyz8R22/eMpRah5y
zTHD70a6uz170+c6/5xZIyooZPwgHucZmaCUKVDkBuvl0E59BHR/JSMlhbV8bAFkMoln/xto+rzf
HblWN8keVlOg5EnB8FZN+4dxdA+Knr8VSmOLXv2sRtkuAbvjqPHvEGwvi+DcHu5CgYWfgQrQZKQ3
4QKmnfvuZ1Ribo61yCmSynAg6/qxC1Le96JTajrtnHpTJ8kXUYweqjbFTk6sDoGpvN7+EYtzzkfI
Sw6U6VXmk3eSVWZNyI5tVDuJD2Z7NgzISWtY1r9b/2pxkSPi60A2/yofaRGj6wWXT0PrDEiX6X02
9K85Bp1VhHKEOOibJFQ3QfrFrL2fPaJqmZYY5JKpU4rmLxgFGznrnxrTezKkaJ8r8bORSNtKXINP
LH1akybw1LqD6jy/x5rUoxgTMCGxfsiKhwgEhRmtFYoX7g9kDSgvaWx1LuXpR7xb+REBUFdLo+GU
RYFTkLDTQri9rguf7uQ+zwUCYWUSMb+MAF/cy8Wi6+FKKo4BpHYozvXwS9FeffGnO9ybxafbAReH
9C7g7C728szCroKUthAehEq2zTXvo4VznCwJsitYNBK/uQSwJ9dmZhRie1LK8KswWrt6rBGdA/Mf
ZRWkZc1feewufBrvA/5Nft8tkqoGUR2UUotHDATzfgf8E6mUT+LHuV9T+ve/gf3NBN7F6bMIxkpM
nMi0HsXBvCt9lLWtcnd7gdaGI1/uiFLq5DTtxhYL48hu5Ce9fE3bb72xvR1m4fuhi6uDX5kK+gDk
L8NkaO4A3G36k4pNeiX3dkzFq1q5Z5c2G+VvbTJe0XTkJi6D6Orw/zZbCvK4il6y7OPFAUia9ExR
FF6A3qdmrQmmn3UnXUOORg0cTx/syHgRRyw+mpXRLE0ZomLkJ2DnECGZvuV3G6BDeVHV0eM4NeO3
PEIL8gGhh9ursnQcvAsxJwPTEoW8bbbdaayCPcDGvgZz4ZTZfZw/6HoAr2xlGyzttvcBZ6lDmapS
FY0E1NsfSXzfBQ9Z8S2WVvLw5ZmjL4BgFoW1uRMqvnVqOtJyPwmQB4aUJqI/sVrXKI2Ls0eLlzcG
2NArtkKSBxiKeGV3Kkqxu4/atni0kFdxkLRM740eoYakEduDUQ3WwY8GbeUgWholeQKm4Hj1AbCc
5vrd/qgycEG0YMSTlH0bsM+VrE8WLczbO2TpLT/JFaBdMKF/rhR3TLcb3HxsJN6hB08rbORW0+Zh
iH8NGOll+g/VTG0jWCvyLjwb+cYoS5KbLygKF6raN6YC4KiRvqH0s81xXc3leyvduKXkTIDM28Nc
mkto9yIaRvz/1cstU/xBj+VRPNUAQB0Okvip19X2ecwFYWVG/76TZinPhASB4gI8G/Dg9Fver5tA
l0nsKcGY7bCrqudAPPPU32VoJ2tooUqjAwXGVrrKLqHcCOLOEO90AdWybYpKjyr9zDs8t3+JDW3+
6FgUaxaT0tK+hmHEfEwGoVdvTDO3hrRUwBSM6t6tDSdzpWcFQTDyYdDxD2qw16sNXVUAuj809RgV
58iNHbXnRFfOuKDphb/J4zVF9wXrWgsNPD5nXsALkr+VkbqRGYvilJ6ryYMVmDbseFHoMB38KaTh
GSJeAX0vMR56pEuyn6Of0M1p7Xws965i3TVopAmltzXD564Jz2YlOV7VrZw9y8vL9E0FZEhT88de
FaVum0osbwHL3fTtYXwS65exKHYSWWtu8vhzt1b/T6Lt1PQhUe7y9OT3iCTHKaqF5baMdUczegDg
rj0KjCo8f3iv034i/5tKMjRQplv03f5zS7ND68+k21XhFzhksvfgpUqx1dNhrRa88BnzkAFjQGWA
ksX8KRN6raCVFUuWC1X+EFXJsOvDdrjThrZyEC6qXs2oyV9KwRKOtwe5GPkvwp3nNqXbaY+/G6Qm
R5oU0hI7daa8aXQRr4ananhKS2/XATcdy5Wv+upim8hVSD6xM+HKs/kv4w2joHZiJFFzyjTopk3k
2zTeGkcb3eAA4H6NpXt1YM3izQ9/1LOqzurqUzeJOEP7s1PRf4x5GK8M7Cq/ngJN1TQegnx+c3x6
bMrgTLu+OUlFqzuV7pn3FK4V2xSCN7mFvg+UeK0HszA4hacnZkA8hJjT2eJVuhIjFjCWJ2P08fYu
4pc0HyVHsVzp6+1tsrBsk0oXdiukpVguz9JSM9HpvgUpkVz9R1rpz5B4j24Xb9u4WROjXRiVCjyD
BhkXM/3Y2ajSYJQMr9CKU6KeswZ29VE0Xm8PZyXE/G0CoslASIkQknBXeZ5dSE/dGuJsMQYCnuiF
UjPmGrvc6QmlUz8o3PxUBehPtlrScjvH8VPijsbH9x61aZBtME+ZtfnqJG7OY1UPy5PVJlpiZ7XU
I5NfyBC7yRmz2o8PejMGK32E6wLM32Nx4mNQPraurE6RVm8CxctLoCV39XDK3fvceDaktyp7Vqmt
1V+j4Nktjsma2pHKzF0kBlNcmbQAiBi7cf5GGpu4GwQ5K08wBaNjKBijg6SGsJLqXGd0mgSB4q+H
LV/YFQOoMJK+7/QxO3lN/RpL8pdWlhzUrjduHG3oriCc2+QbqdAGx/LFlRfH9e6R/2olU+MFHcCH
d7l7JLc1ol7sEhyq2k0keqBeRbtuVjbO9UxeRJl/B6qSZOgQ4EBlpeJbx6vWHdeY8tMPvVysyxCz
z8DXdGgfnZSc9ASd+5cGfX3wyXu1eWy877l/Mj7cEGKpACWQnvIWRBBuVgYtw0zVFSFKTr20KWXD
Hv2198z1UX8ZYZrVd3dmIrctrcEkOWHzvOtjNkXiH/LQ2Eu6+zAMycvtw2phkZBInHgMdNnJeWdn
rx80OqZXQ3KqMxRMlMiJpLVS6jQns0UCekyugwEQ5Kf55SW6mdmFfc+IIve+t4Kv3pg8uFqziRLx
XqhhXevxXpWaO18SttLYO32BI5Zer2RcV8kIS/f+Z8wmVjHSysoiMTmNWhs5QdA/e9mwrbJ6b0B8
AdnwJyjHb7dn95oq9TeoxvVmoPB0hQzOfLUyhapNkPXF8tKKD34VPED625VyeI/g51ZrUWr1B1tC
9kmpRifqQyrJIRIWoiOW0bYAz7Zy9ix8/RKyTMg8TUKnV19/01iVPsoiftVDaavFCVLdBqfllSgL
nyZRJv0fVMiQFZxtrNrIhG4wjPiUBg+DCZvy2Q9f/BRF4zKy6+6l/LA1+TTVJEdoCE44tXlDBJCN
MCZtmJzK9NloKyRVd2iV2IH/WE5airnIsyM63F7fxankuxGh+ILPm8M9BSEb27DmOFCKQxNvBwml
T3flLbMSY46w8LK4SWqdcfm89U0MWYfgezCu6YAsRKEhO9nlArWYXneXx445UmDREyM9eemXvvgS
JW+R/PbhyboIMf2EdydbPenbiiUhfPkBufyDqv0QwmbltLnOJQFlvhvHLCXPWjn8P6R9WXPbONP1
L2IVuJO3XCTLdhzFtONkblDZhiS4EyS4/Prv0M/3zkgQSyx57lLlCltAoxuNXs5RMcJUHjv1rSPF
Xi8AXp1MfpxtTDa8u3rJrZ1JWvzNyXKM1NLnrDTLozX3fpb9tvPCq83Eo8kOvJmhnf+0GzzSS8N3
hmZfWrlnFftyoP5cfQbmr5/jziePpJg9S3lsZkBFVt8BougPwvZcN7ubMjBHao038j95edBANJN2
L0CR2M1uiLFaz9X+gPfFK7O3nE8YpC3xdgwaWw1ioIeBiWzvmL+J+JoB+idjzxP5OeJ90lUaahqv
bvKJqFs318pVAlOADS5lANQ2JP2mYtRoXpT1UmWwtCrkJtswt3UJy7Sdhhj+ooRbmaBQssysPmrq
CIordNG54fUzunJJLM/yfyRIayCW2Y+GBglACXzAs8uL6R7Xo2fVO0UZQrf/+QF5mAUGiwQeJCC6
Oj9EakZyhWhahe6Pwq/jHDDtR2Lt6oEGmvIQ39wYClRuuH70AyH7D95cKV4y8TAxuoFWx3HWHwz+
PS+20NVXVYS0PybGAI6Phq3zBXUT6YDnUeEQmN+M/GeVbcQrK/ZtYtpteYwAR+wi36rn/QyWcg0K
wsxb1T+n2te8QTJpa0J/S46kGGNAzJJSFXJgWKnd75v+gTpPM9t45ywHSvIiWA8A76EO3Mbv1Fcn
XkQtUt2NK6wH0Oa7upgDYBkeBHc2buMtMdK5Lue6cFKAax0VundqUI+VQcfmDwjBGpZIElchzsC5
7pc5MMINtz46ZRsIF+P7XbdvWbq7bjPL1stbhoo8BgU18JsBiuZcDEAlqWNkaXOkVu1l/WcnAczg
fTsBnHnrKb92CkxIwbwgsmcXs3O2RfWMmnlznBwQCGtAfixRxGDCPQAsYiM+XbMczMAgUDaB0nDR
Yj9ZrBFGnDVHp3sl8O+m/oF9OxWw/ICTozYnYJ+bKWvQw68EjnhQ2XcD/D/Nn3oL4H5NQyamlJf+
02U4RDoIDRVTEU9Jc4x1JNG7gdylOQ2Aa4ZkNuoHc/Jy/USsqskGrQlSfohf5GyvYiU5qUTZgCbq
V0l+qaTCa/anGv+6LubicsCA0kKxoKlIoqLNWjKipkMrkwmY2OOsOo92qXogTOM0jwba75NceWC6
sxHNqO8R5Nlhh0zEZEhIADEY1QApLsudfpprrO+oMQxMqq2l+hUHcmdl2cW+EbEVKnkZ+0lPywOd
bMAXTW315hRUPAxsAIxPP7v34JBLd0YRz4FA2OKXGSZFdDdnO+AjdujhEPirK3xrLO3A4PlbFg9g
NkosBcMXjgCtqaKDiINpkajtOOQz7zAM3A4hpvSa+9xisz92qvD6cVL3yBlaD7oYikBL0/6pY4X9
PcctFzIwh05dp/kJzl6d7TiQQ7jTeW0eVeOjOmTPbWUf3pJwTqyDYzd+/qwclHz4YinaIRVaHoJG
fg7rWaDrQyW1Z6N1zO81s/BTUufeDCcSZAl+qssIoMo0u/b7lj+TevzDRNt7tOCNz+qJeJqGd3VS
VNzDuJa+Z5ir98U8vOqK0gVKo6PfxeX1jou5x6JizU+71vQrYvKDAdCirJytXarMDgZKOcimejr4
RI3/2F0+Bs1U5qFSdaVXF7qC4mNCvS6l7U4RgHPXRvzB7BUW8GSqvElvda+ugaw2WmjwqYj7B7BN
pdcUk7HDQByIuhwjOQwM8UcbUyPQM13zMLUA8txcnfb1kLc7YkyJl2ip5o9mkvpEgPhDaVIT+ABz
flf3M/V0EytkFoK/zMrzoMRP/mbaZnLfFwJEob3b78ADqHxGpxkeGNSZ0dqUssRTUmvcc7drQzJa
4sHlSQ3rsnSPsdm4Y1PLQ6Qn0SBT5Sw98kb/NY0m+Y4KfXdoGFiFkgE8miMeihuR4GWbGOwCvtJG
ph8mf5GmEw1onrTRyo721Byc7kFDSSF+TKvUB9oIqcodb7+Z7evAHms7Ut1841F24ayXJkIdPQFo
wAOzhFxTQUajHAXXiiO1j72eegLz49edzYVPO5fwDvt14q1Hp+ryTke6ItbuE0BrNknipUQPKnBr
XZd0ERtIkiRvzSddjHqKtSTKjHkOKzTMCq+Trb6q1QVhhgxg4cjmXpDHErxiMyVGQoChp0GrfrTj
c0V+91vzpKuaQYUSftqxluad81vOoDHnMyDjj30csfIJa99QzDusjOSS0XaCGGdpOl8a7M8lzJiF
owLsKMeEt4/m2HigIv9Si+/ctB5N0/RYpXypLf3BZk+1vQeK676j3fPU7AkBJRrKGoj5vMJicD70
U9G6AeNAtsPLsUzAY12n3jxlwQCAAqCNes74vS9+DyrxBmP0Z1xu5X0t4rB3cg/wfnH2FA8mrtfc
M+hLjDI0bT5riekZfJ8CN7Q2zGd15BvWh0oJ1ni5B7jhEbmix0eeSSwnLvpJZOURzanaA/hSKYap
qeFZKRl31Yjyub14OoAsvjru8MRScKXu2+9GWgW5aR3SoXrsyQ/Q0XjE7v/UGJn1gL8FCsL7rEh3
uzmfnzAa8xdHFxlNgVhO75BMGgKNZMAiGZUiqHkxBmgfBtNIauPRXQzogDDZD/AEKJ49K2D+ilv0
nGCuGY64MH0+56nvuMAPRG9InObf5imZg5Jpv2NkVX3qtEC4iD/zuHtIWfULw89kV0zgp5l13Hlx
HWmk4QARNITftS4umUF7c6rpl6EVxp2b2Zh9zZMc+USRv3HQWXzSMeNxx9punx3ZQph817nxIzKf
sdEGTkYO7vwgsvgZML/O3h6AOFG2ah4QUEeHoKL61hB19rp6dLzil1sluO3u9Xxva4fJcH1X37Gk
8WcAa0/Grz4r6x1I3Q2P8GEMwYVa+mZZepSGcXwYSnRPKDboXoYUmNUDhmIbxbe0X8z1GS59dGKU
3jzqDAwx6CdveKXelWqOVlu70/+ulbb9HM+9E1BFN74prfKjAI+ZX9gZOJ85QXtNPLO9qxe/Gee4
r2KqhV0L6PzJmGPMa4Hh1qCi9UtRKzs6V79EP6KTPK7csEkZB+ZZAxpcq2m81jAHwJ5bCcZUSPqp
GPgQDoDiDVy11XwqACPW5S373DvcBkK1MQaZIpLHVLROoHbZN1yhmTc3fES+I6/QuE4TXxOs381U
5N8wq62GZacWTxXHke3r5q9cTNQrp5IFatNNj/qAhruCVj8R/ql+P9nfyzwG5HuMbgGzcbWQ6ei9
sLs+2Wm5GUFxuGxQ4LvvDMF8u7HGO7Tmf5kAZObndY4pdqMCTaA5VRHN7Hg/Zu4rvEqGSAzN55Rp
qhf3pRE4w8DvZ/RyH0lHnR0CA+OhNIb4uz6YdtiVM4IK8JUjUDPdOSCoi/3ogXAbTmI54H1mPNjN
+1xP7nh6SVjYx1N1z3hpH3iBnhBNcMtXGkf3eIM56H6YjEfKCsejI3hUEw2hVIqAwONDVnuVAv4/
uGkRpmwB1mzbRvxN3VR8Kix9SL1utrUwQwohVDnA/B1A/am7nRgGAd7JGVkLbUw+K1BimGZtEjiK
Aj+WOomfzRVDYUuxd1yxYasqCDZyoO35nBbJzgCkzF2OApHfGROoe0HH8A2F1MZzVVBR9aTje83O
wYHMxza0mGOCHW7qtaDtksGvqjYDzJNBvNKaUTVOxs5nZg7pad4fEk3jPlHSEc2BILDv4ko/jG5b
+oqoVX/SC+pPsW54mWBxYMfitRzr2k+F/tUC5K7Xqe50bzjwYO1ovWWdpu7HSgVenZ3+bRsxDzox
9P5gYjlKP30u21rxDSVOQ7ctjKcEoDKeUcZDEMdoSmtml4VInageAHWc/VQpTiDaqvmUV7l+aF0Q
3iEBBUtUxyIEM6Aa4n3VewnN0/uyAj5ei6DXa+N4DicwEnh9A9sts0Z4wDQC3VOR/hgU0/WyzK7u
YyzXy5R22jmkLe+QnBOHAm2MCKdKnxluHBAxJ4EyosyQDS2wQ3WzCtua23eItq0d5nS2sswXD0Nc
t8BOQ/YJkzkgItfOr85yylFjYWN55PVvvet8TEqEdP4Zw3lu0s6uhTWnsqRAwO5iuFB7QEa7f9R6
4k0I4ye2FQys3YMnC5KehIligAmxghBuvtl5xO2NAtLqPXvy/SWoOokCSaemeJ3h+8AA8GD47vhy
e/B3uktSMiUvR6vFTQ4YZJv6dYdbiJCAKz+vS7lkmT5X/Hu328k6GrfoASaDURXWEiPMDGWxe2Cr
s9rRQ8fiwkNOGRy1NilQAlNMcJ/DLVUYOQkxS/OjyYpfauJ8A4HAlgZXj8kCTYRuNiDyyuNihVE7
te1iA2L6NBdfav17q208FtZFoBSGVzz6KeVxsaKakx7mVgJzBsUIWnuG23lqtTVWsHpWAG6D5whS
r2j0Oj8rXYO7wFZYeYS7DevxoMO5XlejthbDIzv+jwjJfnkfI33Vp+URqTAr4K01HRxuGF6roXsA
dAPJHrHHKyIO5ndzPXzKrLG4M6eBBxprEwQrzPFmNfnLzjA0M5sYVG94AuDkPEZYlwJJcmrGNETK
wwrtAdMDo0OnwB7Awug6CIipamcfMeCTFUn5lREUgSmkY4YKZcmBf+75Vp1ozUMADQYVwvcisGRg
tsjyMcOQx5GZPzpcbVZ1IFq+oZh11f8jRG61EMC35rg8UdtWMxX1JLDTxQhUr2v/siVnMWJweCDg
X9h85cm2MquGZuJKccxo9ZAWNMiMOZx19lw0amCOeQhW8/uMEtvX5jFMLOSQjCq8/iNWbenkN0iH
3Nb7rqc1GBbz5rOVMJRbXwd0JV0Xsrqd7jvaCpLyGNM+tyQaozVxssryaFJkxvCM0s12Q8TqOk5E
SI7dyDNNyURbHgmyQiMglKl9D+P9j1KkKgawqERXCywE3Lo+SDZ9kbr7eNxd365Vr3CyFumIu3Pb
cWpVJRAV3zIXAZhx71YvWbJxF26IkQvhpVPApdho1AWS09NYad4cM8/Qfo76Rk1mQ/1ycx1OvtIM
BtbT6hS7laI6q/y6vmUb6je18xOWUvT08RpradU6FJmJh2KKITtnAydqXQxI0tERi6KmPLVZQMwC
l1xiOuHTPMegVX4BusX1payr5V8Zy26eXO1WNnQ6nZvyKDTLY90nRbH9OJ9CA8HzdUnrevlXkmSW
aWfF9ZRgNXT+zojy1s1IVv43EctiTxYT2247KT1EVNM8oGGkfu4qeyN7spjDRe7E/XcZUv6oVCc3
NyzIAK/8a9wedXsIR+N7Uj6K1PBdlvj6sDEytXzymkjJQpWyzpoBE7xHZOYeCrcPTLxASe0ErlK8
UitGKVWlh+tbuXYuALdnYM4RAyQXECS0BEZVpsGKMnVPq9zT0ie3DON8C251XQ6q55giR5OKnIqt
3SF2rdJBCI6yRN8XaCcToFJ/rNONrsm147cgu/2fIElvjaF0vVlbuBXIY2tzv5y2Bu/XzPVEgpzz
pS3BHKAGCZ39i2hvevPQio3Dt3YSTkVI96eWqkWNkgxsqNqJAmF34z5yJGR75Tvwfvym/339FKxu
GvqjUJ1bmk0dyaBmpE+FjeLUUYg3s7fwFt4ARFh7UiK4AhwCAAQwKy1dca7oFKC/FdWxVAH0Zu5F
8iMRWdC7P0tw8lxfzOrmAVRryf4CmEguACKvigd8ZRVHVa8CqsdI8xzL8icyk74y3G2ij6weB/Ab
oyMZ9XSgCZw7I6MHEWlqusWxSievip+JUnrVFn/IlhDpVGup4ypAgkDb3NS+CsGf8sn0VXUreFxz
eng3ADXewEjoBa4o1SpQWOlFecwntstQ0qp+ozUYHXqVl7iFz80ynDK6EbGuuoYTodLhA8pv22pL
ltpyj8lUBFMc1ABcMvWt+YzVTQRGMYbnMVh5gY7Quq6gYjkYnfpkciQz9mm/4X1W1wJkHVROXABL
ym5uNLqqqwlanUu8k6n72DadlxafHefl+hlfNVgMj2BgCOUTW+7iIvFEMcjfF8e6UR9HY3pRnGkj
vlrdLYwioYED6EcXcN/AU0qNSkFTrHB/EvZ1ACNb93Z9FWvHDYMDADJHlz1QX6X4SklIbjkx7tip
IweLDxgAc5FH/jqZf1fDa9I8mT37wGE7FamfWyuKTkrHMHR6TOPmUQDw25rBYO2o9+3IXq+vbm0D
cbGiLQCHAVgF0nUeA5tVgGkdYT0y+lPzQ+c6ko/BdSFrBwHdu+g+A7EmrFYS4uh8sniFLXRo9YXU
1iF2MMR7XcYFIjeIfXFlw5NiNg2jW3LOYlTcyUVaufvUDOpnrY53E41fVL3c59mPIgbUPDvm7vL6
V+8V5aupf0dJHlQjwNnc+CHLgTiNkJYfgr5FpGhAJwFgz2XLTwK/PEXZY7Sd/hNt3C8FcX90Je2R
uUZNq8/YHmh1h9Ew7goW7+2G/NQTzJaZs9VvBNPyuX3/GWiY0XEvgoda7pV3uNsgZYmfocZih6mY
veBGEnTT8DrWqI8ZGbJnDgBBPX12tpoD398153uAkX0DiPiAQnQXop3zPYgBGAY21779NKP9ag8U
tOLe5iVI0gFeY6d0r1jK1zqunE/1xO8pM/9qdfHHiNvf6ti/ihgZ3NSlEXFSkKlpBXmiIGLYtahj
hyChesY0mRYAs6ZEN8UcgKHhkJjgnRlRL7Tne92dn+ApfJvTIO9T5HrGct9b3fKPzgOmwEMzVxUK
FfYfEM4+mkJlAbg+me/E6W6uzX2KfhiRgS2AN/GOMNTXNFg56aNCsxNfQTturPbZbTYCZBOMX4Ew
FRWhBTxSLoO2/djNlDddlIxvI/UxY3n9WEo2+L/vL3ObiG8AcicPIykswQB9o/OoYG/JjtVfP/B5
JOTBZgLEu4vZ+XYkrBeDyiNj9PTG157/2+eX1Z3YlKHNujOP+DzRlDA9KH2xu12ADi4dQFEunO1y
PKbDZjOdF300O8w7UpTQr39funPftx8uEEVidHtcThGTCeQH4E7tI2BqeKAScSdf0zye9htyVtSM
lC0wLQAzgdZWV3K1ChsBzFF0U2TFv1HmK3/cvAx02KA3DhUXAuhO6WZqmTUBgcUeI5IHYtjNxaGb
90LZWMTKZi2934hNwMIMWgpyru3KIMBu79Ip6ot9NaOihPrzPduI9ld36kSI5KJIZgh1IGyKGtxF
r9W8lQ6WbtZF42eL0M4XkQrKMjMup4jxwxD7mIpB0f0D2jhZgqSNqY47U+gFlsB+Lf7rUTFRbbwx
kXGxEMn22KhMc2NBGwm/G1H54hsX1Za2pfvS6EY1xtwWNgpzW3gMiU+z++huAdasqxundonjAHYv
SalQAp1IUk0R2uxQc9W2Wom3vr+s8sRDYXBJTdHKNUXqDN6zO5Zv+O/14/Tv75decDR3Ct1W2ylC
wZaqO9Rp63p3/TitigAHFprIAYmF3uvzJehOXOTo/hwjgODodYgSvaWG10Ws7tKJCGmXGr0dC46G
3qhon4BeOzfP/+370i4lrZ6ZyYAluL1viwD2cPv3FygIG03p7sLXe75FKq/R6zl0JFKHB04UnwN/
+boEKTHwbm0Le5HrALwENT5JCZ1potqcMDVyeTiUdw671+L73Ni5NNTohqw1bQD+EfcecOGAcCnJ
KtJhAkl3rEW9QTAtEFotC66vZs22TyVI+gZGj6Bo9NWiAW0LT2w3gqtuQyXLjzwJNd83zAYwKAAZ
AVd9cSUNwAOarcpQI1IEKDyX2R2L766vYm2fgH1LFqQ1zF/KEb1NqTHOZjJHlaZ4RVZ6AFH5gAQc
p3dOIQyNX1zbSp3MqO5GQC/wko55v2//Pp53CwYDblSkUs/PLcZP8GDq6ilCBy/V0bX8Abs+/b50
krp8mlnjIuzQ431H0D28cY5WNADoRAKGCDwm0Aco7Q/L+dybai+iAd3PhZfMG79/5RABnILgYkBJ
ZsFJPN8fok+YMDeaMUqLAFS/3HhW9ei6CrZESKbQtik6t3qIAE9nCsgSFUW6DXveEiF5P7TVg9Rt
hghd2U3pw8g9td4QsaaIpekGGXI4DrwjzjcqKeZqciElMvaMoCfrdjtAbPnP5+Xqc6LZZU10fH74
6hhPXXb7JXr2eSnmM6yuGGmPz5tdyJSH0vbLYcNXrHi8MxHa+QaRKhaEUOgg/tp23lyhjoC2qg+Y
w+k26edCZnBVooG+HaPeRnsveNzZn+uHdUPNMqZQqiZc2Is9GONfys+8/PsDn7dV+G4kCBbm9PPf
n4DN2OHVOERIQ+c99xjay/6bhGWBJ+GYZgAvgpeQkNa+dtCz8COfX65ooNksT63zzxeTBkS6hA9R
PTc+SQt/6z26mKp0qy3jAP8nwJbsrHFy4RgYjIkc+ykHDY0uAmAdoMPOq5wNirMVXSPWA6w7WEUW
PlLJKFIkityRqHVUat70u9pwe1tflxRhtiNAeUZ8ve79HnHrBzzG2a9ffOKJohWOTtS5wfeb2e8K
tMFuHKQVnwpKIlDzwCtB23KMRJNCdEKlYBF0vqfNowbczuznzYcJIoBFjGoamAlkqq8cGViw+eZ1
lD8qM7pfbvepZ5+X9EtspqfoS68jMnlCfBP91kt3TcUwAeT4cR8sdErnKugHohqKolfRZDy5/EjR
/n59g1aMAXM5KFcgPw1cYXkIECMCujBzrY3SqnoYU7brGPcys/Zi7oRavQX5tuLCAVYI07OB/wB7
kK5RPLQwbZqMbSScZ4wj+GDbCHoS2bd1VCyBKxBzEPEtQGMLeNv5tuWpUsc1mKqj9O8YQ2a/9C29
rGwbiosYn19QnVD6k/RSDA4gn5uiibIWGBbprgfFcrvnlWdbb9cVtGIkC0I+wLaBMIgxTclbAZjE
HgcaN5E5Rg4y8NTrzf11ESuHDAM/iP+QG8VMnoyeiqFMK0PDeB0ZmB9w9pujSxvfl6FT006DiWAa
PMqdT4Ye8PHP9d+/cqhOf78rWWEigDFsxQYYSbvl/a45QZY9FmIjwNmSIt1LcSKqIU51SEEhNDkY
WkA7n27huW3t1fL3E5+LjFDzv7XUCaAZkITf8Fhbq5AsI1UsblQ6VjHz+1SESnMfK968dWi3ViGZ
B6W0Iw2BFAxUFJhtqIPrGl81v39PrDzc1fJ6tkSB72cg5iKPmvKckh1j4GjdMI3r24XsvqQONNxQ
VuIKrIowKf2OP2bfu623xfpuIfUBkFMAIsrNEWpiuc3QuHWE+VNg5m/WCNd365/vW9IiykQfLLOl
0LnxdU4egLdZJndV/NBt0Set+ios4/8vRA53XJu2fS+sOhJakAH/NvUwlXtd8+sK+VfEstYT+7B5
LHJQz9URV/egUSTua0nD7EYS7/f7A3OjyGWiGRzUytL5BeI74JbQGx0Z6CBKv7C+9zdO8OK2pSAU
WZV/JUjrcKipsSKGTzTbg9vfGRheql8yZdckYaw+TFv9zatH7ESc1D+ii9btLXuAwVjeVHtiS/Nb
35duqToHWH6KUnrUZPu3btqwwo3NkqM4JNMyMqnYrEQNDMtrUbz/A55iu3qM/Y9k7k41o0u3SW6n
AoVfLMXEYM0Ieuvky/UjvGol/+pCly6SJsdQldVPNWbTdhh/NcnnURyui9hQh1xLykD0mbAeG1a1
k/cs2LgRNa5/39BBB4Uub/iscys0x8oFQ/tyi7R3EztitvUjv//f70u3lFAL3pcVvj+ZOzM9FFto
d+sq+Pf7kvXZLh59Trb8/jhkJmCfvNjZ2KJ1EUDqwvDxggAqbVFpq8lgA5Yz4vE3q/IV6yHLdtd3
aUuE5KUmzBNa5D00dD3A6wwF+ts2VrGmaOCKmgt8KZr3ZMyO0S6qumcjjAFMseOe2Bstr2vu/PT7
+vlBagATMqaOqCPL3C2zsNlOw3Rn+3Z9oxZ1ys72VIqkC7DPJZnaw/tpylsz7VmBShgmIoN5i/B5
caPXBEkase3eLKoOgoCtnWQ+ze4xYqGNwUCOzhZQ29bWSWdYHWMkJAWvIzRsTClKPnfz+CkbP/CS
Ot066eIoe8L1KccB4EC9AvjhhBfOB6509Ei997Kghi8/DyoMQI7q4nDbQ3xH0COFeZGN2a71Y/yv
CMmnK+U0ayDGrSOn2Kvdk2N8wF+dLkE6xvPYjT1L8H070mdP/X79+G79eun49qiFI9+GC6OoACcf
llvefM2PnP566dSaidUz4OzXUVwdi+wrSZ+VLaD8rSVIhzUFxmTZTjhG47SLdX+I/tsOSeEHZsWB
QRXjCPXA3+jQWdRuCFg3tv87QEjOn/upuK57PV7ubE39Mhpgst5hgFplX//LMlByO5dCcV/MVQEp
wCqx9Tv9Rh7d97D2X0UDQfL8+6qVAommRligNSivHsBc8oHfr+sLGf2C6yHfebPTDZ0Y4ZKA+oCJ
asAnXv/+qhaWiWT01i6gMstBPgn+0U0G9KUJ7lUtfNZ6ubUHFi2wh65LWTUHOCJwMqOsh8TbuRSg
z+YpnWEOxEXA6c30rb2xa/N/ijgRISm6sAXNkcPHPfFrLrzuz/UFrBrbydclNdOF3X6ckA/p4ucG
iB8btrD1ef18f1qlNRqtRPCk2PtSx8T6RsyxquWTny+5O9rpWpvaMObS2ju76vsXfevBvaVh6RzF
tSgaa0lImbk/sSfkcaoth7G+SeC1AOkfoM7kJwuZOqSjTSwCOals8LOtd/DqEswlJbiQ7iJ9fq4E
feianIsaETJF9/TO4t+AknH7MQJ/E7LnaJxbZjfORZSMdqUJiDDkatU7F5QbBt84qGuLOJUgHdSK
zsXo9qKIZv3vuHoymoNOtqgELhSBxkBkaIFGaaKLHdTE56sAh1ZjKsA7fe0yjDC/OSW/1SlJApbj
fOKUtAIQIQqr6leNUS8D/gspd+MA9Neb7Q6Nh5joBV0vUEGRCpZUDr4WW1TJUL3qc3kAXlnWk41o
fGWvgF2HkgJiMVRN5FEWR3HihNGkfi0VYJBhZnPLtV6YNgbMLEz/oA0Xo46WPGPfZaKr0PFRvZq4
QMkXL1DTrzceWkiAwS3DOOhmwNv0XBsKUHYUl7rsNTEPU1BVh1s/b+HaQaZ8aVNCL6gUx3AL0BxW
zKvXCWNlGKaP043TdKkCkFSh1R63qIPiglzwGYe07trarl8LywMjV7NVc7vUADAygbyNBgMH9iAj
FSpJyTBs0fWvoL8l9c5q78BF5LQ3rwL0o0tOHlZHXCJnHE24prmlDbCu2s4M3FBtuRHcqolzEZKi
HZIog4qWuhczeS7GaAs861IP55+XXBNVsqnpgM3yUj8yo/DybAvffUUAyMhcMOAgxQioItkvlWAD
GbvGeVF7zBYfY26EN2/QmQDJL4F4uBegXHNe+AjkKEB0jRsDQpdHCRZ2sgLJFlodzYhWhhWMFQ+Q
0PJyL8M4LkLYm1W9eAt0WC2YO2D8lFQ9jUM1YaSreNX2TTIGBrm5BcpBiheVQsSUAEPFjXruNPRJ
I3M7uNkr2ik8504AMum6Li4uuncBiCbxcgA8g8w/Z5mUZnqvZK9m/hl1Yqb+lfbRdRGX2lhwnHHV
WdZSxZMdX8nVqsgckb2WUxeYwME0/A4AI+7WDM7luT2XIxkGU2k+uTHkUCAY1T9S5m7s1ZYASRkO
uDxrDtS613qk4TQavpremg3AkAAIQOCdQJiHa0iyjCxu9EkV1vCCTty+agJn3urFvdA3JAAuHMdl
cbKY1jk/UIXjVqOTD+OL0QddHAAGbGj31/V9sU3nImScBUQDrLQYRKg73fzsbrVzXRwn6fOSzbGO
2jEgz8YXqt73fwM+yXPq+2qrjre6CPg+3NnEBu+G5EJyMwPC4gQp6b1Ccm9Av9L1XVpbxhIq4dUL
F3LRCDACcYWn+ixepi/COgj6Sqe3Prn5PGnotEJggzE/VM/lbHszqy1JmkmLzDdwWBJzA5vmcpPO
P7/8/STAnAfVGPIanwf0XdiSfdI1N58lSEAvg07QcoXWa0kN6GNo+goIbFHKPWEDBC64VQvov4EK
4J2QdLgAGUDbHo1rhCXRVIRdc5c/8OYO417XhaxsE5KIC7UcWmVQSJUX0c1l6Za6GVVp4rfal7E5
XhdweZbw6w0N2QeEaOhXklKhc2u3Y0MTK+LJl0HMXvVXi3x7bb5cF7OyDlwQyyCQgU519R3Y9ETd
pj7bdpUrZiTcnab4+sYqtj4vrSLT3AbPFXyeky8m6XBl35oEAoQARtGXGhrGpC7IdNrGTVtCqRlZ
beX9trNiw6QvfSu695CVWYiFwekq6zlzgVNZ9rkVZeNrm1J0vqmBa99u0qBTXU4t+BAXTZzbnFvM
Wa1UoxUBp9lzAbQb/75ZyxjYRRSORMeCu7Co6UTLk1YCPXBo7MhQd30SGFvzSytqxvMBu08wwo3u
MekGKjUy6MkAVOUC9XG87kMW3roADMIBygPVLQi5INWxerfJR0xZRDoNAKXZ5Dd7vbPvX9xvFB4P
yJNuRNSH7g+QQq///Etj1t0ljbjYsQaGNWn/S3fgdmepNBqK1AN905M78idb/GUbNx/Xc0HSSTJa
JxGWBkEsDqt7ZQy30KPWVgKWOl3TLGB3XPTXjxicFXGTxy+GW/pgC7CM1xgwn5zc7F/RJQgZiJzQ
JniB4NKhL0llRh2/zIZf0ofE2AhgL0/s8v2FtRb8mYALlzYqr0et4X0Xv+BNnYk7ttU9fvl9FBMR
4INkFfaAWPzc4tyCuUrpqk7UBSjNdVt6Xv28s8BKLP2UoN49/3wXp3UjtNSN4tLZWZ272/BIy/8/
Ky3iWYKr85/vL8fgxGFYYBjjJTg1omnGFHBA+0/kds99LkK6Qc0pL3Q1gwhw2imdV2u3Jk+wBECL
ILeE5nTA02nnSxjTLG/HKVMihz8j/eCW6YatregAaUpMm2AUe+FjkIJWagvbrRWTRs5XhllNktw8
ooEeXBUBALqJFyZxOX+1wPXZpt3RiN9XhgtUvRtZgEHzdi5gWeGJlttibHhLOY1Ulu3j3r6vxM4s
glYLLK27o7qz4QbXdsxALy7gFDAhj0bjc3n92JRtWkAey7/o1aO1kSJY/bwLo0PSTLcvZq/AY5Qi
OVpTzLd+L90deqo+oHFQvyx4NSq4PmSND6nKG8spadQKpKl3jXZzMGNgUJqg5rSACV085FKjn3qL
u2akgytH9cHKcP0aWtsgB8OlyGsAaheMWef7PyZtNfSAEIlaHpBfZKsJZfXz1gLgYiDPfpGuFHXX
282QWZEqOp9XuyG3Nxaw4pbg7zC/tySyQHwvHaC6VtMa/cnYoHkOmrrBzEwIjqQP7NKJEMkxGaTI
jUFAiGG54Nr4UqS3zmnA7E5XIQXFNSudLI4hoJ9AWwL02ttf6+cCpHCM8Kph6bJNaCkP3E82AKZv
3iI0omswMuSl8ZaWrh8Cag8jobYe6dV8+H+kXddu3Eiw/SICzOGVwwmSZVvkyJatF8LrwG7mnL7+
ntbFvTtsEtOgF8ZiFzC2atihusKpUxh0fZxLQeCwsdMLDdxOq3rfhYwe4RpKr1OD2esXwVHaOKxo
ldURPGCwIXpOuV1WG4oWBTk0ryV50j/r/X5bZCBGRz8uIO7IznBl3cxswrFXc/M6xF/tz5L2un8D
UJZRESCyohxviUihFPnQYYeRaNXe6PTPffFsdbnn38JwVsTmFnzW1csTaU6WzqUkXc030+gPCibf
l5g6XDii1P3GNts4QHDxHDACIiO6tEizWstSlczOdYheK9M46mV5SaPdvp6+UMI91JEmz3HElOTG
5+KUigg1NxaLkcwhgMAkbHir7KTdvKJxLTlGOafh1ak8TEiQfk/WmYrqfuw4cjuCTha0mTBOJBPU
SEsl4GJPZtqFzpUx3ljOP6YZhOmD9jVWdtd6QZmIIwVkOOZLaSD4W2qSTQw2gumF39RjPAdcS6XW
Tlmjnu8fsfX9MyzMCEGvFBqB4NxwJgStoaTWw6l9IWbjBgOmM+2Xr+OJg49to8bIh6TgCzfmos/a
l1z7lZ2N8ud+8ejBZolE00HulbPhXRFZ45jbzYszPmOSgVL8R/mcCQ/LudDqBvIj+2B92U3y45jo
tGfrjt8P15WzroMzj/MYOtGXSX6ojVOz+4FD5zWWHgEQRprDg10eIScLUVS0aP3SXywzw9SD6bh3
9d+dMPhiuoKUCV9+kNQpRC4rq14sFaPQj3K4Ox2wlM85Sq0cmaGOGX/AyCcfM5fmlUDB2magvI6E
PejusDzwlZYrREDdIed92rw0w/dE1w6ThHk1qD5klSgbur5n0AREsKUAUYsSLGednLomg1G2uGf9
uXLcStTiI5LP3WPa9BLF2Ib2BXPqR8ulv/bu9PLncyd1NOzOSoemfZHa6GC8TYYIjrjx+1FhZxxn
4LVjw6mXO2EOTVmFtty+ZDlx6wcFszR2fwEsHMIeVF5xVHlgS5Fjvt48NelLnH1rj3n/fbd4C9fA
YblDbLDGrf9s2pOZlWX8gnE8DZrhBWaa/e/LdwdkfDfiufWnkQT3oIB4zGh6qx7y7j/+fO61SbNG
C6UB8lUA1n+UNjndX56t3284cDBMRveBlM9ye6dJUedZSuKXlBz16ayEx1E0ymHjBNka8gB4/RGp
63z7p94XKejwSPwiD5g2Qx7q/uX+N6wVYK4pMp/IHKLmCl91+Q1DEwI9KBn5S5/4oau3u13tpXim
/sZ/mWgSA5YF8ZjCcjJG0MoqoBHFxOH/9hXcQcUFbArk4fKXysXUn1k0sY4dxOVBXX4Fd1DnMBng
dEN8qk+uoX+VjlP3DSODd99mJHtskMvBWUUjLt/BjLo+oNc0HV/qAtMmU0wA2stmBkIOJLqB4kN+
ZF1DLFLTMjp17F7Mg975qXrdvQvg+0AdAGxs8Ln5yK2RwL/XZ/IAzvenInMOJMr37zNzt1Hdw2wL
1DK4G01zUk9T40wvlD5GZ+LszpGApuFGPOd4kXiMSNRDvGq+dtmLedy3PiguqEA2AEsCjmV43Jzr
oqcIFrJKm18q5eE5VS57pUMymDzfyzAognKRSGdbMzhH6RCQb4V9jCoBoo6/A3jiF+I5Y0eAtYox
NGAItAnUNO03VfeU4kT2ZlZ5NZw9SmRSK5EBNb1+KDG8RTRwnbd3vHzOIMF1jZyGQn7uoFoyfWhS
gX/KPwpQAOAKTicwOBs09EqYELkfhz5QqhfF8WwZ18DfvdO3KviCUqQRKamRRgoU1a2rw86R6ur7
F8ASYZYymDpRVlra7NjRuirRsj7o5LOdPzl76wtMPspdSHKyehIwDUv5nVQrRUtJHyCThG6v2N2/
PCjkveM+wUIJz3QpX8WwRVsDm0EQg7maOgkGGt5ff2Zlbp8DfADSwAj78DRiip/KLVBL+wY06WMT
GOWDFAImiwm2D3gNEunlvqKNw4qpz6xlDe7Xmp0XsJgUNxrDPKnphpGnCB5nkXjuLmBKEFiaSogf
0ldpeNP3Isff1+nm53OvcjLRPh8GyJfl70odxMH91dm4aQCpIMOGTCOySTpnrTMt05BJzbqAViel
/4XRXQVmCd7XsWH1Fjq4s1QYYFnHmOouUIgXYrp1enQqTCkWOMIbGwFGFxxZE4BZ1Ma4GxHH7ehM
KpZI9S3luJv9BvsAXnWb4YhRFsOE1OWFmGlrmGOt1kF7ksIXpxTsw9avt1nrLNL+aPXgfVSiKlml
N1UdpP3BSD1jONzfgy35SMvDnMJiwC3iHv1s6C256pMm0OmH+NJlD/9NPHeMwrgxCq2B+Ml4MbLX
SlDt3Pj1rDGApddQ1YHdWy7+lFGppZLcBLXm2fExsgTRvkA+n+WsGimnJIT8IfH00B0ExnTjAqAa
gloz4O5gPOaTwZo9pjQrpTxIxkuXPEQlhsb4UylwLjY+gtVcGHUPYhGLh+vPdl5GA6aEBCV9UuxT
IsJAb5iKhXxuj6tegj9cQH5c+arzsYo/2YlgoUSfwO2zVmEavUahQlbO02ez9u6f0vWbA9ZpvGbo
BIDJW801wTxDlbSmNgZUd1X9O1KnsnqMyD/zr/t61p8BPXjaYCc0DFtevW0zzTDWeByCIr7QY1Lv
dlLRRA5eXcD2QWEFB2l5Gxq1ohjg18zB2P0hl3ovFgksF8BGKjBxQGDgLHGmYuyNPpEjpw8asB1o
r/nuuvz/KkD/Dcr+8OJXlrrvgcU10iEYml+q9WvnXD24XsDvIHyC3wKWNcQiy+WpwbSaVdIEHz4K
D8kZ3fgCW7q+CFCA1UcYiNlFKMIsFQxWglG7VjUGRmK4UR3Y8jXM9uKe8RUgv2UlNpBjweJxhZcU
IMnYqqgRtOBBA/V+Kwhj1zYJ5FGMHx0XgZF9cv7X3GHwtWRkZmA8NfJXu0yPiVMcDeX1/lV455Fc
+nnQg6kISKLCy8Dbs1ysOdTDllTUCmoSKD/RcC3pp/pPP/1CQ9ElKgSBw8bNgzbWrYTC4bqoMOQE
0ecEbR1Ba3pQYGLl/e/ZUICPQWIeCUkLeW1u7+fIsQt5zNsgVUz3IwY//JV8pKuQDVNYZW+5XD1Y
RmpC2jYApuWgHsGhIzi8zDhw+8Fqwsi4qWgLAAhjqWAsZIsCy90GJoYwV/RzSz83xQf7C6ZEJCKu
183FutHFnbE8k4jThdAlFYixKJtn/RfLhcQhyAIBxEEpiZ3ym9TYWKcZXL4aYdCP1jxH1nn/bsOd
hDlxgJtE28lSfDS0RIrihHmubmcdzWa3X4Mg7kY+t0CFQmajC+MuyOcPGL+aWoIi93uVi99tQJCQ
34ZnsB5+ZfTSMIMLuQsccOHm+lGOL40/oauylV/N9OCkD3n6WP5TVYdyOgyhF2fXev4IFxSg6ftL
qbCLfu+ncFtVFI7TqZLWBZNVupX0qZfeJvoWS5+SlHF9GG0wk88qfbmvdsNW46SjBwZICPhfFvdW
Rlqp1VlCcF+/NW8of6BIcV/B1hlHfRGRBxoX2FlfHpFhjPNKLec6wMQbqTxLe5EceAcwugyeFdJd
8F14IGGjhDQjk9UGYRG6o+WRei9MjmlAqREIbTw0QLSzJby5QykwU1Gv2l2QWOPlu2SO+90VOENs
LhVAqYhsuBVShrHW52Lsg+SPRE6yqPC+sQHMTUHcBywHQ5Ytf349tmGvlQjM6Ffln/nH3t1lBXYQ
mMESA9LEg1CSDNDzOeyTwEpOTXSJRM/J+ngu5PPzN8ZsMiNjapJgsg918TCqZ0uUd1+vD1SgSYvh
LFFM5oOPSBstJaunJOh/xfbJUQQmbPMLbsRzJrJB35OTzgNWSHH73B3QBbaXXRPdqWjVwdYiY4Sy
K19B09VeV2O9wheUXhR6YFUNw0sSumW/OwxcKuJMVKcaVa6XUKQrvl1+bB72HyZM7QEeGA3JSGJz
Lt041H2ltun7YeqSk4hMld2jpYHFrzc1BB2AbCAFwt2zemiByjPqJJC0Q2qcpU/aD3Dn5CJ+nq0N
hzWFfw1WaZQqOA/IpHpVproVB9PoWY6nYm5nf7q/UJtf8q8Knps8LpRM7U0zDqL8iN0uVN+mhz48
pkLbx3Z0tWY3mjjvNA6ncADfYhw4itvGp7Q/TWC26gTP8NYVvFmy9xndNxa2LpvKzns7DtB2Owwu
Zm7dX6/NrwAXAHqrkXLGhLGlCUxke5BkkyRBOB80xW1GN88ejCK4r2XrK9CzxZh6ZQMAJM7Q6krS
aZNR5oGloQnz1O+vKuB8Mn403A3AbPmuWJrqiW3GCP7V8FhbJ1s062/j9zMIgYVHVAPsnE/Jq1mD
ukjcZIFKfv4w4n92r85COtN+s8d0rmsgduosIOpzYgX7y174zTc/nlt8bUQGrIYrEzjzq3M00y/3
f/3GpUbvDrqnwGKMvD/PQj+AYCWa2iYOjA5W/EUyXvYimmDEFxq4D5iBHFCbimnQj5l+HF7vf8DW
5uLsqAZKCsDt8CX4eEoyY5xJHNTxKXSR1rkvfr0+rMUMESyDYyEHzN0ws2lyM49g9LT6QsqHufgg
i5pfNxxk6ABGAR4YENog2VueIDw+HRrPYYvab3GHqYFeXp3H9mSfBuvQvGLivLo/Mb/UyL3d2jjM
7TBCY886SLxyulgYVyhiT11vjY5aNupg76zMgCwuv0vS66IjVErxLhFXCZ9D4t3fnE0FGFOsoaMA
g+V4QoA5HBxbB/12IJWPoSN5dt6d72tYP0j4BMCNcbKQv8Xwy+UnjNakYiqNmQZd66V6erDjp7J9
nGN6cOj+j0E/IxIMrDwG6DOnyonmKW2lIQqKT7V2LC3B07qxVoDZYGwgkiPIY/DeshRX8VT2Mgny
5qE4lMluFweBBBrPUJlkfU/8G5HrM1VkEOwH1fAjRdeQwMhuXMOFePYQ3hhZcEGVpCkhPqGHMHYO
sTl4piigWL+mNhrngP83kINBKokdhhslqJT1od30xVXWvSIvvSknnhFfWnW3V7DUw4Wm+piUmdRB
j1Vfh9Kdhl/3D+16qxHTod6DaUEaMnx8ZOqYWYqEd0Kv7U/T/DC3AndgY5lwUJEFw1FlEFXuoHax
Ncg9SrhIctvfTXk6xc8Sqc+mVn2//x3rTUcIBncDnYA4sSDdW+5HVCX2RLMuDBrpOe9O0Xwy97sG
CDDQZWghGY1Qlf8WtdAcjGqVoms0Hst/ChHsY2MnFuI5O6vnelWoDsRL1av9T9kKkp5r6wR0NtKd
NloZkILgS5N53eRqrTbpFTxHmgZC+m9OejWpF+43HoBqI4BnxQfcDZ37DgNVPmsw2uxaYjKUYUqu
tXd2IHox0IwBPwTmHEkrg7vgva5Rs9Pt/PoZPe/uCFal+2dpYycW8rm7XTq9LqVlmF/1+agPl3wQ
bIVIPnenUQUdANzH71fHSzKebIEbsiEelSt4IRqwYUBNci4CaD/zOlPK9Co5bvHTfN29OAvp3I1O
9MYuMjNPr0Cqgqi20Xc/DuiFQW8Eaw1TUebmFr+vBqy8Q9PrDNRQ7E0iJPWGoVjI5xZfU8I2SQ2S
Xi39WPeneT4IR06LVHB+4DhLQ4sBxulVxZxA4lH7rOyl/EKLPigrmP8Hhgxm+JbmrutIqqllhVWq
fbN6qIbT3l1eymefePO8GcYYFdNYpNdwvoA5TpgzXy/RUj53hYsorubOwRmNMq/UvN75lO7ly8QS
wTiwxwdNPUDocwcpD41Bm4BqCRDsInVciAYdrq8Z5COWRj8POKbgyCyXyCJRkUVZZAZq/am8mCJ0
2/rlhC+MZCjSoei/wE1eik+rtBuVLpyC1CP/lOTU54fJ8XbvMnJBeBGQvcSzyVcuMjRXO43Ry0FS
Po/jUXN2G1Lg2m7kc49yBUpONZUgn2hB2T6rmkD+ao2A80Rnm4pqLsBbCo/4IEqPWbhE7QIZIxoL
3TVq4srW16j/dX+dNvUgbQ90M7i4TJ27bbXWjZItA5tEgUlqei+rvFIvRWi61Z3AV6DtWWX+BZoy
ebc4HDuryuICKfb8jCQmsTxNNFJ2dWahAnw3yMswTgb0oy8PVdzbqWkPOgod4TlrL1/vL9OGdICS
wEIIvjUgS3iySbtBA4M0ZVMwPSJHFlXH/ySep0eV+r5v0hniB/tJOXfx3leZoSX//fV8DTrOQ82s
e4hvpVN0NPTT3/x6VktlTeHYh+XSp2mJIqepTkH/pBSXPhI8mxuHh6Fh/1889yynqhn2oQXxU3K0
MTIp/khFTMob24tIhzW2w71m13r5BaZEJxoXlRzQJnSzx8kRVf82vgEK0BWJm4ZpLXx6pi1GtRwm
Ige5EbqRpLljhlE9gyh02/oOaIGDwWJb5MCX32E4iKdw1+QgM71y9GxRdX7rM27lM/03b+fYy05J
Rshv5M8Zfc6L00wF1bJNFajMo9iswSbx1TJVLaNKTsIZueIjHR4iza0yQZljUwWak9HqhD4Dmw8M
iZETXanmOaD5WY0OfXKhIl7RrY0AxRprp7JgxXlOvTo0MeY9MedAqT3z1yzicdsQj2qihnIlkJ7I
SXNXghYYtEelGgCP6jCnnrm3JQyV8oV8LtCpRrvFRjdWkGRHTPrF3Bdd8L6t9wDVE6hBhgGnFbSA
y5NUz6nelj3VA00nbh6edHoMzZ977dJSB39ah66qa9RrAoV6zidS7TZ7EM8CZgRs6FDlWyRtlNaL
YrS0wBylx+ZQVImgtLjeZShABgyOBhrzEJos10jSizpvI1MPMMzNtdWgi//iC1AWBTACtV1kjznD
3RTy0MrdoARa9TJKz/35/vpv7TGof9ARhlQYY4hZ/v656WwtciCexs/V7E4ZBqX791VsLRHDOgG/
BYMHnPtSRWqOcRYPtQrA5EWePszPe8UDhIbSPUwF4+7lUy+WOdtmg3yJL8f1wU2ExMAmft6i/AYu
klv53AktlZ7GTQz5U/Vn0KyjrrbHKX2w215w3dbrtFTEr1MVano5QJGGqd892Kzp7O5fKhg6Gx1r
rJDCu3iJMwx6SEPDryxQxLWtK/+NApT4GLUNuLJ5bh5JGqc5QRug79TkILsSuE92fwGkMtIWjDkA
mIIzSY4SE0PpTdmvIjzRrqMIbtv6OsD/vZHPbTaJ2tGsRsiXuoPmeHpyoK/3v2DjOC00cLts0cSh
UQsNmF2uYIhs70Y/YxHgYeMo4emBn60iMlHRLLa8cj2eNtnuBtm3rM8p+Sz/xSqxYoPJGsWQRedW
CRpjM6qo4lv2JVK9cnadl/urtLUPtxq4VQL5sI6h00TxW4u6Tn5pQlR+ftzXsbVItzrYTt04SqDe
nPNsho5Ed63Jy0TAuc1vwPMJZCkyhSvLHU1ww0A9rPiz/kNPnxxA2XqBI7b5CWiYYB4G3jeeQCKL
hsLpSa74Zdq7/cXW9zsxqHPfKODSAGouJ0bWNoo/GK/dqW0EAN/N34+3wYCDgV/PJzGmYaa1UTqK
35OjHXkZ+QtzgYro/8nnAcpRPldTmJiKT5VzTB+q/b48lgd5Qg0PBKDifMiJICGN+hADdnrzi92+
fLl/QLdMBUh/GAcgcs1ADC8PaCvns0YqTfYnw806ECa7YNvqRc35m1oU5MtVZBbY2AxOCzLmZprM
st9Op3x4LgevqC7C+SVbOw1uAUDdTdQAVphhO+moOUyy7NfNMXmMpeP9pWJLwT3SrJsaGD6UQBEc
cnc5SXqnkZxY9ilGaxYn+U85niftZCgvkSg3uXGtkdaDGuT04BPztCFmOZA6zIjs99HZjD2DHHbP
k2eEHrcq2GLeWKY0l4ZBnfA1YXJtMPRWxAm4seWMDxOGycK/NJ7OQ8orMBA52uzbVulKRetiMuWo
PCVUsCtbS3Wrh/394juGPHYSffYl/Uiag5OdCxFtOfNP+Y1HgykoSZCMRlDNOQQjvJyi1Z3Zj5SH
aXxEO07/dRDRWW9+B2rRcC9ZJLQKRuvWJFYvz/6knOv6XOfncn9qjPXrgckaPfto2uBjLdnpJVsH
ybtvHuI0OQCMut+7RC8O4L+gS0KowjfvhU1U9vD/Jn9uD3D+Eu/+Bdw4UsArvVMP2+wGcvvQhWqC
p0LW/MY8tfZPqyTICZxETNAbu42sN8YTgeAQRW8ePtgjyTRXiaL5cfqUtbVXTxRIsj954RyGSBDZ
bX0REmUI7xB7bdj2WtVJmo66b8fNUTceMSkdxFzp7ukEuOzo0fh/PXxesWGcwZjTrfuD/cmildvt
bljjFHDOYCm1iFI1KJCTR2A20liw9Ru3A4dKwaFizblwCZe3PDNCrcBkE8Mv2qdKvVT5k9Lu5Gt4
XyNk5t4DFzYpZ6liSCIyt3Jp+FRvjoo9eONfODr4iH81cA9IRu2WmmZh+Gn8Mh5HEWPGxvuEWgSw
DgCXM3gtJ54qM6F5qei+iUkX4QedPjrmKU4+gDVAGLBu7seNLi6kn5pR71GR0v28U91UPdil11l/
EUouPojb9K6rp7h5V9Iefsv7c70wsiC2QkcLvBJQaSz325rKUXLKUvel6lLGl8t9W7Xhi6AnDtUO
AKVA/cUnJBLNTLNMiXAhUlf6kYmQrlvrfyue2+u86MyJVlT3ex0TtQ5t/WTrgmIBc7u5V2/xBdwW
21EWDn2GL4jyMxLIRe4R7ZJLRwA3Cnc093vRuNiA/WEj2B/OthdOM5TJmOj+yGjqjrQTWNrN/QD9
JINkoTLBR6tFMgJraMy6b5BzmbqOiKF4a0OAPMaJAjs+alyc9cAgicpOy1L1teHU5SetchMR9fvW
Y3GrgtvzlAxDihqL6hP0Jc3eqD4W5JDs7iSDJYfLySCegDOtqH2HMJLMQolU38gO5LUXveFb+wAP
WtNQurbRicSt0zBLhaJrjYqA9ckqPxki2vet1xteM0IAIL2QWObkt4ZhxlmHn98Z34n9Jc1OIdqq
+i+a8+3+Bd/aDdYJwzwdZnW5kKZSkQufewn5ifqBOsdyftCbB0VE5rB1CW+1cNdCyRs7zgp8DnUO
83iKPoC7ewBrZ+hqf8LwLx5ZBklBFhUB4aotPKpQsJqkFFtfH+tfeXwRAvS3dp8VmTGMCVGBw5PN
Z0Y6Fw47XL0RUAxnFs2h29wUABPfKaNwCTmblfWTVvbIc+MLvOijJB/qj6MIdLF10xlNyP/p4F4l
C5SREohUWTz+RsZTq1y6/s/9s7W5TMC9IKHD/pjcrsddRTPNCBVflZ6t+BHjTvbKx8AtJMvhTMOV
AgnA8ukLG7lHV74BR7pI3frHIItu4foDANoF0R8MLqAXGB22VDDLKuJ9CT70+GEuTTdvdwMVWQsU
unwYBJ0hbLmcUahMYy0lBsx5LB/tMTmQWfD8rQ0JKAUAIgQYEp7hirsgCsEPnnSZ7letNyff0XqO
arMcvWmat38zWOlFRTsJegN5i9jUE8FomFb3w4+j+RjmD38jHtlBNGcCG8lns8dWbXojxsMnJx96
MIQ217+QD58ZKC0225gHUtc5aHMkiopCMx3S/tyq/n356+uGdUHozciXGNaSc9OIlY527BAD9QRE
rReQFyUiZ2rjtDKiEBZZoqdhNYcJEJsyMnRJ9k+hLp8LupdBGKEd8wIxewFE7KgTctcZnMu1VOSw
GHozHT911Xi8v0Qbv5+R8MEgYbgQ5ohyT5Gi53FBh0TzJft773fV/h2G+2JhFwBKhUvI3TXACDI2
GlXzQR9cDl/1/Xl45CP+lb8KTqM0t8za1vyB/JmKp3gsXGc8718iGCTGYQtULUBnS4NUG+C1MZRB
8xMcIPrW6CL/dX1MkSpAbgXOEy4BzupSgdyO4JYt496X0lOGVj3q0khgKLZUgNMGryaYKrRVdqUx
2gT9rVLrV/OFWH6aXDQRH/KmCguzZkCLjJYYHi3XdBRjvnW99ZX0oGOkpOIatuAr1k80bNx7DzFg
F2uITU0SdQwra/Cj8Q3dc2P8WM4He3+REKwUjLObERbYgKost0OdCoPIkzn4DqYWkJK6ZHdVAQoY
Sa4Jjx+eJnfnnEyLUdSORr/8FodfdBFkYe33LcVz5xWT1lW7LyBeLoH1J54VASynuoOpum3tZk7v
yZIADbPeGJb/hwFhdfq1FdFqQhVTigofc4idQXX1+Egj7VDuHUUMnxxvEZpjGF8yIgFua4BMyrte
V3K/cE3g2h0htn39ckM4XH802WNswor5FGjJfIznKfcJuryP5h9nclXlKJoktr4qTMt71Q1zE1aD
vlCVITPtoSUBItPVKuKK4j22EMsAfKGB74Mrkj41QG2f+yCxAgNRLKLv2ZQPChTAVoCyAvXB8o6Q
Rmu6EvVJH92C2UGLdj/csFKYOQ0OJZZd4f2aEUNVNIMkuS8NVyv2rfwohKFtfQF7s98J+1jD4PIL
dMwnyTrQZPnFnLsPExE5Blt7zOZLYdQdGsUUPqOGyeWx3UxR45P0kFv1pVWmS7UffAOjfqOEi1nm
LukaOkJJLntS5YbB3pcP4wvA2YfCBXYDbtRyjZpJ6/qwzWrfcOl41CXvL8QztgwUqeCM87tMHFBK
h/lUIs8VATf8Wnz/C/ms3xeeK6oKPL9nLYXxGNeQH5Zfs7Mcf9kvHrEQagkApqImwkVCU1FWcY4J
az7tvOklH9zd4pEFhW8GM4Q5BjzySTdDBVPo1NaX38bmccx3w5JYJ+a/4rlfP1dYL0IhvjM98jzL
u50miIdrBjAvCLJWURwa4OPWAlODH73p3XcNzP/3V2fjeoF8CdUoQMEB1+b3Ni5tqSJT2vmyVLsy
gtC08CxRBmXDRkAJYDzI0yDrxOPBLSpLaLjJOj8zykNyDIUDTzbezXf2WSDcMDASnT3LC1YU4KXp
jLD1J/PDWD7S8cPE5ugJ7tnWWgEjAdcMVMA2kphLLU4LcppYwlpNc+ZG+e9G/a1KIoKRrbW6UWJz
XkePvEZh9lirxvhWHbpccJc3voFBYFkcAfQzOGiX3zCihFN3stL4UniO1UM9739xFvKZ/ptSsFLK
dlYYkI+eZMl5GbTDLKIn3fAt4PShZwtJMsAx+W1QSeYoo520foMdrpXJ09VvTR6MeRB1r/dvx8Zm
sD4GULjh+YFh5d4FuamVbszL2v+mOH46CdZqLZ21PzPkEDoZMUWei1c6DG9rVSrrfn3SmkvY7uXg
ZK49aBPZ0C3wKfFzW5RZNUqSj5oflZFb17G7mweCKQD2DJSAaFFa14JlyRpjY0J6Jvr92JNfe9fe
BM0EhDuAk6wxQ2lftYoS94Y/fUybT2EpiKjXJgOttciCoo8ESlbzvePcaKieK6rf1C4xDrXjhfXF
6AQO/cYWg9GQAejgu+AB5QyTbUdgNgwbybfcvH4l4df7a7S+zSgyIgaSQbEK7u0V9nwgdqVUpe3T
vv3SgYYorzWAJaUv99VsfcWtGs7Ho6mhT5lVYbqdWrjK7Pbj7kgOG8EqT+D/wmnih9J3ZotWTAV7
rdc/VUz3EPx+tspLL57BtpH8YZ42ghLOKIVarJp5oRp+lv6M2lP5TS6eRvUkzyc6/tm9VNhvBrcB
Lw0AoJwqxcZQ96TSkCo7ytHj7kmxmOyBuwbKBLRjmhj8wKHEZ0Mjcy9Lpp+rblxeWlFEtbHTC/mc
SbKpHE+yQi1fudZh4trR/mYME8k9ODNAaiPCVbkPiBMpa6aykv3mMe6fw2k3gGApnvv9vYpZhlLS
yH7iWqELoPju3V38eu4ilBrmh2cjxFPDi8mBiqCkG0YJA3ptWFWEs1gi7vSgESmMwwSAMDn/U6hP
IXkIpZNTC67DxiYvtLBfcfNGy5MFGpQKyDbN+F3Iz0l4ur9K66+wEMoiH4kvwWwM/rp1iSTrKYBt
/pAC5XKsOsCQ3FkUOrO1WF5qaEHKE0OfWaaEtxl0iLsZM1wm33LO2fxZmj53oqaJ9UKxSjgIFZEq
AdUbH3vOiQpCwrgpgs92rbuwKwLne0s+7AT8GMbpB8u33AhAGVEod0gRGGHu2kri7i/RIJsE6lbw
HcFjBYPLUoFaG3GW2TQPuhTUISey+yAtxPN+fRJWeFwtiCfqF0aFQV7uH6St9TFQLUaSDwEiJvMt
fz4da6rEtpIFoAZy1U5xi92IBMysNI33EhYcMJ5KSY2ytJ6iLAsStwm/FcXuZw05HeAJMd8Oo5kR
wC1//yznpWWPchWoOQh0Gxe9vd79FVq/bNDA6HPhx+Dp5B3UXB+VVimUClxZByK7hfMhVlw5e8pj
TFrdXY1D5h71XNQ4kG2Fy7T8mq6V8lnO5irwGueT43hddzBdZdx9J6AF14F1+OAZ5YkZMlACN9GA
mQZ6Jnvh7Bya/Q11Sw2cTzbaKYLqERrSLj8MVPaG6nx/V9YGEBpQ4GBwQrj1KjvXNwbWAeN6Ujhy
GVTJY1YghXtpusdWBHdZ3w64S9j8dyY2FOg4Mx5NjVnOuCNB05ZoMXHRziow5FsaUBV6B/y991ov
v8MiMRmdyK4CjX7Ji+fdHJRg2AO7ESo2qIIjauTMnxQWs5JSmgVT+DzGh3z/7YZ8pHwsHCi43zwe
qEQ1yHLSMMVEd3CKGZrbSpfdG42R7vBm0PjBdoIL1hWDzubUMi4u/VRKH836EYDbtBJ4HRvHiWU+
0UuMBk02LGC5DaGppKk99HkguUn9+3fi/BTNP90wI8gAYSoNw+3D2HIHNkHyeDRaGHLJSJ7iwfCk
QfcqzCQYZTce3ar5dn/dNg7WQh/3RSmpwr6Ooa8n09HU26MsKj6tvQOkvXED4WjCVV5NsuzleB6T
EQSOYXWyQ+Lqtlvpgmu+9RUY7oKKL1JbKNZx3qBWdalul10RqG/DcNjvpSEth5SrBZZLBnThpEcg
5M7zUCmCbnpT1d+zCB+ytUJI52LMJzxOlg5anioltawutVVQaF611nXqDzT17+/y1rllFhBIM7gB
2I+lhioBmrgGjW1QZEc9f5biK4qZiuBybG4C2O9hpZBaR7VmqQQ95aWdtUkeVM7v7NrFgpO6tUqs
rI/bsYWVs1MCSqvZyIJy/q05X5Tqqzr9ub9MWyqQy/rfhkRl1WhSxKRPpyrMgqp/sq1zP3pqKPBz
mCVd+sqo/yCRBUPFMDt8c7FTtRqInfM0cDJfxifEX0pVcyf8I4cv979mYz+AmsKQKOwI2ltWpmTM
4Cb0Bkyi9WqivVWwH5viMYUC/UtICiF7ttzucJrDuqXgV0xfaHcQjofa2AvA4mABAewFApZH6uQ6
kUK5KoqgVb009AzLm3Z3sqhoJgKCAFl9/BeSW8sviDK7JzOUXIfxMzJg7qSc6vqok7Mc7Y4voMBi
1E1wR1i2lC3mjR+ijeXQ1XVXXrUsO5zLKBHcvdWxepf/HquCDG9Fd25O0qQSu4V8BcTIkwdGMK/5
2VQ/SPHPzlPFlgoFEITEuIz4qOWXpEncamOu11cTEMxjJhr8ujpVaGnATF/gFFh7+arfRO2kodbM
or7m9UWSH5W9NSJG8otCOIDVbH4KD3xusiTs9ZTU11r7Ex21XGBAtn49mr2BIzTgmCMgXi7OPOSm
nZhqfXVU72e7m10JP/5WOuellV1mdhbV6muV/TiYmiBEWl04TjrzTG6OqB63UY+BEfX1LZ4C6W3o
vu49OMDQIMGL1kr08qH8tJSPXJZT9FFXXxV6LOhRxHO+XvqleO6GjbKcNnkK8V3zRMsvqYiBZUM+
IKIozqFrDI4AP/9omKMkGbN4vA7W4BlF7amvu9cH8/DgZqAZHsxWPLAsCpuUmLQbrsRxG/KRSPvl
o0bJ5mfiZVsTf5qKWU02Osau7alxSiSPRQlFdrgXTxsYpmBLgQ5AjgZ4Zm6D5yxJJ9UixtVJ3oz4
StGMJp9EmOb1KUXOFewxuMSb/KJGOKFRjerXJtC00Wub7EhEXPYbW73QwTkyfWu1iDGgg1LVo8PX
ShMFvuwu8UuFEriOnBYL6vgAXi+6LqMKNJTEy7RPsCanNP8tTw9o20zk/uH+ydpYMzga4G+AY8xQ
tezvb262DDbZNAcP2dWe5UsieyBaxFj2834l4GMBRyeb8gs9SyVlqSthNEza1epfZ+vYa5diN5s3
CsoIivBoo3V6DXDBUM3QirJEwxX0lPgSte79T9jY9/8h7cp268aV7RcJ0Dy8SnuynWTLsTP1i5Ck
0xKpWdREff1d9ME9vUUJW5BPpzMABljiUMVi1apVSKIhnQzAIv6TX6kW4uxGwgrjJVeOzAq03TSj
IuuBLJqISKD3q6zheapGXso896W1fg0/E5ZtfP/KPt+OL6ckbOag7wxiwS9Z1YtmGCZ4HO0tdvCV
RZoJkZwmrYm5mxQQgk7UtX1RNo7R2vC4N8GMA9cS8VLx85uzqlM2ATxqO3igPP6J3Q1NWI4O/D0e
cuALBjcRku/z0dGU1VAM0hkvbfOkPLj55f4BWlrA+fDS2pRmauoswfBq9cFzHvrpYeBnJ90NTEA9
5u0sJPuU5dNQZUprvBTT72l8Jb/uz2JrkSQ7rlesinE7GC9Ve8k/FsbGDq8uEuwR8gWwfQj4zvcA
iIrCJpWFr1dPburzyjf/lN7ejDuWCE9QYI/RXh5vdsnkRZWWpBXFZZePpu/x0i/qDWVbWyWAnNGA
FLFRvEjFNG8OKhiKipxQz3pBCxqfoHvB7qZ1Ygo3Apy5AJuWE60ATHjpjN4f3EOkthuPhrUp4K2O
DkAGUkOQNZeg1L2BAKluvnyt0LHbjrbiGmvjg59QlBIg8r4IU4N/PyVG1dkvQ5kFTes7g7KxCWIN
5vco/AC008QbFMkDtMabz6BLzQT3dOu89MOnKT54+cNwbj57xX6NmImRXGMlp2nsuRBTkYN5iHe3
poTLhAwdXrsImgAtL+2DO0Ucdcyt+ZKwI+uP7Val9dvdO18mxJUQG4NGgDwIp2q+TIZbeEXhqtGL
dmWO5etF7EfW78r84pEyUKpA6/zK25v/BdIV2ifoTSFYl4NaUWeXrjNW0UsSx+dIUU7Pe62UALyI
Ig/kXYDqkPSvzFuPAVZDXjvut+1RsTcCNcvDi/HhYwpfE5AgueViatlJ3hkpeaXolgQ+wf3KgfHR
/ALEl+JvOVrmdVWnZgCKvGh64zv5GcDCdyzQjQDpVLFoNCteQ0Clntirqu82HvBj8D5HWPettFQa
Xu1bkBBUsfKCkGJaAdC5keNarj/Gxw4Aqig8Sjk4k2qx0pZDpLzkzlOhnYetyt6ls4RWrW9KITB4
C9OhKy0CdZqVvrrTQ+G9UvtU8N2X0FyEZDaKsbbUroUISzkgwJfHu1UMnbvEW1RAUKAC0iUXAzCa
WoWbvprqQ/5YbtFxrOwAMC4moj2og8CjSvJm+iHJhnxS6GvxO2mDfDf5Hh4LuJxx+6BGCHxR0uqk
da7nNffSV/R/QYFF+W3v8Z8PLwXV9b6xW6fH8Hnx5HYfG2fj/C+vntn4ruTGgJPQTXsT42tdUDk5
aB/8tPRT0gTEzTb8ypWzigcVgiZIYyKDIodORmrbSeblxatjfym73h/HszZtzGfplgl0378yxGm4
8WfqnAGdUEGGcqwGsCEetZj60XH3psyESCfWRRuBKIsgpAQlwESfpmK/SiCYi4sH3XiQspZrhQcW
2UUUZcXrV8Y/jnQvhhABXIyJWLCGphoLpGKa9c0YF4nzkqe/2jIwdvd+wfiAt6JsDnuBjJO0B1nZ
Z6j3i+yXUT2Qh812VSsKPRteWv1UQTNRdL+2X3oynjLyUqZ84xCtSgC+D3gBXPmm7I9lOrGnfhqw
QI3jE9BkWMOGhBVVQEIDlw7KpQSrgWSUaITWp2rtOi8gc+zro52eoq0+gyuagNoN+MV4qr+p3FwT
SmKZesl69wWAz8Ckn0rlqYqbINtdDqEj9YC4DAjC0ZUA2f25nConGTHczn2JafUUPeabLsyKiZoJ
kCxsoidJw/vRfUn/adgh8U4WCZzs4GyVk0oLBuy3QNTiSY30PvI1MltJrHt9DrYu45VYT9/PZfEh
/b7LbPxHAIp1kDhBEmVxE2WMteDp74xXtY8PDrpG9/rhf5Ogz/eC5S2wIwmmgNIO5Ry9YwI6KiLw
oIMrA39GuoySAg+tkmkY3lTOhCaXfc6qWCAEpwUJLB5aWCJZsylSKYk9mq+G/o/3Mza+3l8deYPR
Ox2habCxwWESmicpnaeyLm/ikj4nyaHS/MZ+NtLDYGwEZyTVRtkaXoqoDBJBRAAJZcglKw3mxkOd
oPL5QWteafN1NHau05sIcTtgxVywp0kql2pDDa/MjZ+j5uRqLwUN7y+UZP/EFBwYP9B5oC5Z6Pb8
GBXo3M29KY7Cmsa+Zr7qO3uGvgmAyw2YPJJkYESUJpAVRafozPTCfDiqJ6c/7v9++KyoSAZAXjB4
z79fcyuHa7HlhVn/6UNv7Wtt9vbxSH0jdCWa0S7QqKNqFJpaOh46guFm+DbkGy+elWMKfnwEcMUR
haIZ86+ntkINngzxM7P8iP427ED3/Cbe8OrXpaB7OJxWxDXk13oeA+Q1jWr8HOuPBtoKWkFSnNut
5/OKMgi8GuI/yLAjcSyrnNFXdY80aZg1ls8NgGcedjIZiO3AAw74Y1glnCWZjV9zo3ZqkIoN2zYw
m8tmX7CVhUI5DcKscDrg4svB1lwlbspbFWe1BF/Z4KveYwWS7WEnwAjzwK4DLwWEoo2FcqVDO2au
FetN7IXT7za9Zl+7fve5hQDBJ2yA8gdQAcm6xpZbNFbsumERfwClrb3Pq3z7fuBysFSiuyD+NT+2
msIQxsh0N3SUE/9o0Q2zurRJYqNR9Y/6KUR/5ChfMw62NXnuFHbag61/mMrTXpuBDQBVrmh2j+4U
hnS3FSxmtleMU9h2n0b6kGwR+a19/834cjP0IXIUVyMY37tmUTDudCix+viFrCUY50UZhOyyjo6L
WPQYTSGClL6hPiJnyekW/evaHG6FSEeUWbk12GDSDFNwlCn+zljSYg7SFngTsRka3k+hYwZmiSKw
H/u3GPkqFAW7KBhBhnd+QrlTczutlCnM2V8hM37eH31p6lA2JXBKgusV4Wbp6/GU8AxSdFaoeVeN
hU3xxMnrfREr6y9IFlAgh+QhKv0kFVMrBbQ5Zm2F6EPmZ49J/Pf98cUn3gRYxQagJFgAlXA5w9RJ
1jrT0wmFA5ET6sXfU3vOCfdBsuGjn5qvagd4xxtx77X5iCPrYlYw3nKWjEdtKwoW7BD2NeDDI7W3
WhtvSZC2vG+yNBlQrBXGuKxz12fO6/0lW94OqCVAcAmWAxxri25qpesVQGy22JLcOtreaTCJj5SN
H3c7+b0MXELonIflAnID4FBHfMlNZIOjAWAxOJ0RssILEu4rbCuAvzjBQgJKC1DYhqfQIrE7Woob
ZaTWw658Mv/ow5O2s8Xj2xwAfMT/uE8FUHQ+B8XuXXQp18wwz/w+f8jdvUYcOSCsjGgMJ9pVydHW
QVPwTI30MbSLY6E8pe3L/d1eWSGMCr5G3G8rqfsuo4qZdxUP1Qw9pT+a7FFJ9vremALqLhBNhwCB
EZgvkR2XmVlU8RSiF/DFyA9It79jkeC5CpSdg75tqmTFVZK6bhnpPCxyMLVUJKDmXr0W/hKSiTAl
glpbTipm3ljajWOMoRHnfl6U/jvOEaBFQCHCFqKhuExQ4ba15rXWpIduztBt66xsEZRJMQdxUGcC
pF1oTCPrQDakhygX8jXjlHQPQxUHlP7o9H1Zuf+IAq4ceGYRFZAbJqoT4gU0K4zQsX/b0c90/24L
Tfv/4XUpwDum3uTyIsPwfqVTf8p239rAMYEsB8krXcMFKCNmmhQVPF05TKGm/dOmzN/LtyEWCEx6
jqB9QgkM2MrmGoF2mxYYYVQeolwuqvx0wytY0WmRfEBvG8EAsOj01DQjQTCO4vvZd3vw7fZs7KTH
+s8MbkSIW+rGdJvMtsee5VNInIP5s9GOeXNhW1zzi6tOLBMSZTq4BfBmlzn1mJbrBpsgxJgOFg+K
veGxt224GV+KLUVcAY92XMHDrE69d46109Be9HEj8r2+G//OQrohWOvyrughxUC9s+GT78bWPFYl
oM4TuDVwQS4QkFHBQLHcOTy0yo9FH4wsJFsX6dpW4LQi/I2YKOysZD3S1iWcKyb8ZMtv/XIL8LA2
g9vh5eiJ29pe3mP4pHMO+p/+uUdxzf2LTnzhzBPEYUIDVygEIhCiRHx+YjkDvohT1PKi0IlUQfww
jYG9szHmm1qYqGoHhyK6CyyqMVVHQZttouJEsZNyHKfj/jkgvCRScwBgLSDeKbwphigRDz3nTJXD
lH2M3Uu0pXZrmyH8DbDHwjcDIm6+UtYUlUlhEh7S4Sn53tUHNXnHPEQvQNTWIDANXPxcQlz3SeQ2
0xRm0bU0n91M9QcaKFuwPnHty1t+I0YmD8lRMRIpOnaj0A6g/WymbyV71KxDrqM37eX+1qxcr/A1
EWJ3kd4SJ2w+pcYlg9dFeOlZyjNsSc5PVfOEKJe9FVRZ0UQRS0MYEE3dEVCTNJGpGk+506lhOb1G
08kaHu5PZHV8JD3EKYbCy45IVca51o+1FjIvGLlfb6X3t8aXvl9tprjojEwLdY8GKWpj691veiSu
BagWAXdkBHGA51uhtomeZ9xQQzVJff0weTuRlkLLgdoRPLVA5qN1qXR8K5cNeY50S+h+5NTw0ept
w9tcsVWCqRY5Lvg5S6bXrkjVQhFhg6n0UTZnf1W8I2ob72/0ipqj9AhBfUQSRXpIupcMp3CdxkHs
oK/hNOtgbDRVv0+2Wsmu7TdcWsQnQI8L9lrJW9PTyHSiiUEJjTbwPBYUe6N02A28IEWIESXwQOzM
t7uJTatQKxuuCGjprCc6bsHn12fwrwDpxBr2hEhVa0yhWZ/s4bH9s38fBPwf7WOR5kd0fP79YzM4
LY+0KaQ/uProGmG0szXX23l9a72OGlVEdGQ/ynOGZKJeN+Ft8XdV+BYo8O5PYblCBjgIgBsVbN3A
dEoaV4JYz9IIt6+l9kieSLR7h+fDS887cAbb2lRg+OKDWwYeCe5//VIRUHopalNF5gPZa0mdnYKa
pZpb1lWr0SHw5JBLszt9A1a3GxEytNZgUVMkFUR4py497a3NwgYLoCUqSOFlgktPDhJoZVwYNXT9
qvWn6mjFG3fb0hzBjoryc4iAwZBJZJ0YaFct1tyrNr50uNBqi6FK5WJuuQUrx0gQlcC1AVBE5D/m
msAoiWtF690rUf/qnwr3+959FkEg9P8V9UgizTgfPs60tlfyKb/2pa9ave8ww282clDLKYBrRZBl
AfslrglZmUtumalRZldOgvKZk8P9KYhPnHs08+GF+JtnF9XaIRksDB9ZPyZyVNoPxyF6rtszbc/a
TiA1ThWyaI4gs0AAB96s5NKADNGhbluya6UfmHIuy41jtVwrgT4WjwkU1SMHL1mNxKx0lrU1u7Z/
95m/kzLz7evhIAmdBoxzkdP00qyu6ZSy6+grA/cp6i/v78XS40OdJQht8O5ai44nYATIQMiuXXnZ
BG3iN153KOMjQ6tU9Xhf1MpKQZRAo+JPMbP5tjMEb9hkmNrVsB8y+1nbCXgRI8JVEhFMpMgBoZJO
7eQRZapRnHHV0Zxb1dHrdasp4dLG4hy9eWVwjxFCk3QvYpwZTWQYV9M6TdUjn06cnHYvEkTAZ4WO
w4rL+aKJYAEzZhtX2p/L5MC3QvsrUxB3J/YApnwJIbDSONfR6n28Ts2D4p1i44OxFQRcGto3RhdQ
EsJXQoBI8pXSicaaWkAESvUi+GMXZwq8Yb/aCdqY/wqR1Fq3UMk7omTyqnhg//LpVhHMcp2QrLPR
lRgV3MAIy9EzPk2TlUZ6d1W0g1YdeHYat+oAl6qHU4iMr8ASrlQXWCaKRwbQW16h2H0aFHmACA5a
U3Q7C8+gGGhHh+SjIOpG5Ff2LVUtIWav1d01MkvAIr/lW2T5S4OOKwmeMd6NgLIDxjPXbNdVtDRN
Wwj4En3R8sDlZ3Q8LAKjODfDbjcKJb6gLoErDr7LRU8jQRWlTE6qX9GcjtbnxNu4nJanV5QQI5sA
thcQ+8lWpBrSvHRg1K8D+0DpCRg9jZ34r71aLoTgcGHJRBcracF0pU/sIk/0a6IfasPv9mu54D8G
4xgqGsGYITOnou1TPBXQ/ytXwaH9lOsHZwuLtKIgtyJkLWexWjILlMvXFEnIOCA6AEkbd9OWCGmV
OGBzhZdDhDE+pX/19KHZapC1lICryILDj7QUDLvs0fYdmcq89sqwm/6ys4ey7Ld5rrZkSLMAN/6Y
WbpShoXyMSsuJiqwjW/3j5NwKecOFQ4sMPqC8AMuoXwv9V1PSEycJOT5oXTDnqFTT9DBxWXPPP5y
X9byFneQgUSCByYFjokcIjL7pGNm05OwNR5erGi3WUebc8HkA8AloFxyjSypOj0xrYiEFpz0MfCc
7/e/fmUzZuNL3ppaGiNCHhg/zh9UeqnUMyl3GygxBXRbQ+RGFNuLBbzxbl1Lwe1HVBKq9nDgpRvw
3/fnsLYDwIaBiwhQQ4BKxBxvBOgR1wrcTEkYPfIf2X5/WRTU/Tu6sI+3o6ttSYBET0JDMf1PVb2l
1Mtbbz6+tAPtlPNB8/D1pBPZ+KNe/pWqP/v4uv8GnwsSSnMzkckscrcSgq6D8ts9KdnP/20bJGeQ
KoVDqInxC8Ov+2CLc3nlpIo+P6idhMuK+Jm0y1pUqHXteXGoxAfll8vOmw/ilXOE4idYDryKhTpL
hinN3VYhU5OFmhV/yY0HDTHm3Usk4u8oJ8a7CyUN0lkyDGVQiFnGYUQe40dv3NC05RLBF0e+HKFq
ZCCR0pnvMDDhjYoyujZUrKOG1jM9S8Fqf9w7h7kQaZXcxGlwC2Vt6GUfev1jtxG2WW6CeE+8waqB
xUSKcD6HNs2jEui8LlSnj5r1WOwksoXvh/HhAcAHQEgCizUfH7BzZnQNGHjT7DJ91rYyqKufj8+G
nwGTscDEZplq1TYC+SFtnr0g2lmk/Pb1gkoH0A5H/JKedIPtJJpK1S60smvyc9zJy74YXszuxkQk
3NJo501dGGUH2v5M2V5kJxYfmRRgI3ETIAAhba5ZgLexnewuTM3ez04WUKr3D+eaBtwI8CQNcHun
dOLM7MLSPlD9oLtnsznfF7G2w7cipPOvODFRx9HoQrMlR50ph+rP/yZAn28CXAmSpDXm0Dq/rF+R
8Z7h0SxCYBSQDZJxOyAfbJXJGrswvmh66nfuFtnK6gIh4IfgkgijyMUX9gDETd1BBdToE3lUq32F
qm9nVLCAO2jkBDSbKm2xB0x+oxVeF3oXAobUbtof9obXiMEBCEIBCYzpfP3VOtE73vIaPvCDQ1/d
eiOYuHJGQWYuUrAaHG24jvPxmVv2rd21LKzYsVIOpXNp0+PuIyQaBqHOSdwDC48oyeqmAEUnC80C
Eawnrfr7/vjLNyEyZQIsD5QLTLTcSbVF1HiINaMKTfOk2n5ufyDeWSMb1SNrC4ULH9RGrmAglB+F
FZqQ5nU9VGHTBW31kE3HaH9mHxMBDA9UACKxL2dpIqpm6uR6mAj3Ky1It6q21xYKT2YTQEVULsC7
mO+11+DhHKGeJzSSn6D3DQq8Q6h1MJrdLjCqLy2QlSFCLc6tZLj1ahzdYWQsjFrFB/X4Vs59RaeR
ucROgGUNjyq5UjLNVRO9cykP+++69kS2WKZWhwf2SxeXMujxJZMn6DJB5VbyMPuQ2H855rf7x3V1
eBgjQc2IynOZKWtEdsVFU5AxBBddoADBwbac+FUJeKLhkYO7Ga3E5/ucxKqGEIbRh6aBLERV+VtR
mDUBgKwhIQriEFGCPhcQ61WSdrbSAR3X8A9euRvNBAwkaB/RC0wwMsnnx4isiprM7cKpOhb0NCgH
szvt3wQAIAFfQ4BH2D5pBoznEVenPmTogH6s8Mf+8ZHHQsTbwpsfp3Q+flpmA96h3Ria+rNtfd5J
KC+uHRREwm0ULQqgZ9Kt0Des4HWj9GHc2odfSvMOxxH90YCqFHz4IvMw//yy6rJ4mugApMnPPr3o
yYbbsmJMMb7I+OGIIqMoHSASaaPqMq8PefdBb54Mcu3Y8/4duBEhK4GSNI3HU4goPOqbSe67G2+D
FWtqCM5pUa4NzLEcxSu5oiljawMRF53c/BPXPw3dRb3cn8XaQqGiGqFOhF2WReFxanfj2HY87PRn
tGZj5NzsD+ogswsyBuQ1QFOKl+Z8r7WG16h6ZjxUyBcl6MaX+zMQWzmPfgE5IcJRnmj4i7DRfPix
Y4Nrj/oU1s2JNQE4QyLtQwqb1Pl5+mFQD/fFrZgmE4xDCLPBPoGTUApgGAx52dyM4K82fWCB8Jhs
QTVWtsSE1QOmBcwbS+Rr4hlIyTmwTrHiBrX+MVM+qU25fxqAx4lyG9GGZ1GrOhgM5pGlPQjZf2Z+
2X/fvUqz4aVNoWPhUCcj6PwCQBw7l9k7DBSIW0BrDTsF1IlcNNSM/WiR0mtDYOLoSdtJNSDs32x4
oZs3T0OHcoPUFYaPUdKhXntrJ2XvQoB0jLLKJk6VRW1IJtfnP6bNFjYrpwiRbTxIEKeFhZWLkVUT
PvEwJkNoJ8Ho+rR4asf9rv0bVz0et0hmWHKMiqPJ3MBTuw+bipwLJDKm4Vi+4wFn4fEAFQe+aPl+
4IQ4xCLxGNYohfWLYsPIrqjzbHjpootbM+OTpwyhFh/KIniPmiFGBdCJ4A1ZwDWyHiDHQU9xTbfV
QcPvjUtobZdFaSHoeYSpkD1uJyknRDmtMQRkukVT0DyYjP2eBp6eonIeuBwRrZqrQp+MUeoM0xgC
JuAf8Y7cPz4IN3AxAG8MZ1h+lPRubHa93Y6hPgYdqheTjVO6co2KwkvxtHXQiMKRvh8vxmlkUTRA
04Jf6k/W+9VWQ/KVQ4RcLrpPCGpmVCRLhwjELb0KxPEQttlpys872+/AVuCdAFcMcU6BwJLd1dRT
jGgU7vZA/qiaP1r7g/5zAdIS5V3bWgAZw59/5vpTMj7svQwwPArzxftZsG9Ky1No2miwFM6eM0T+
ZH7TrY0tXmrBXIDkTXY9CmAjgJdDszmN/bGh11HfcCiXWyxEoPbyDWaC7jhzLRhIUrtt4yKQWn+K
lau1cR2vzACxWISRAIgXpGfSEjUN6O6shnVhrpZHJydnFb9Hnh937wTQgagAg1cMlZCLFT3OCKjv
tTZsr/boHXV1/7MHDEM3AqRlaqmuFmZmQABYdAc38hNjY69XNgJeJGjDkFKApsnFsGbksiTyqHvN
7covcyPI1I1AzJoEgPdwVkFAh6ywtBcG8QZVAZ+4AGaIVGS/kbfYGl86rY5SRpbXU+9q8qDNDuzb
7j2GP/Tv5xvzk0pUpx94i+GHKhjzAoRh026LDfJ5B0BNgV5Aj0IxwRvnqI5bMMSi6v/aoN0A+o75
3VYz8NUlupEgGaSm4eVQ65CQFM/TV2eLKmRF29CPSKTLcXOK9/l8Am2qN9yzUu86ZaeYor3fA9l/
q4E3VGTjRWEwuDykQzQmNGUMIcUrMPy+pZa+93X/NgvcEJCgmmgGLnmonlHirugi5zoE5fjaxhuv
quWtifW5GV5S5MoaJkvvMXzBCVoDXRLrVNUPqbv/KKHcC7Ah0JNinWRULokNIxvMPLqqZaCTT1bx
c/cqzcaXlAG96lWtA4jkOhmBV5+M/e4jHB5Rs/uGx10gecxiUuphaqKrM36mfk6f73/+ykGdDS+Z
ChrjkVP0GB5Iuq7z3emwRYu0omkzCdICZejgYk4dJNSB2x0z7XR/AqvDO0gwoD+PiMNI78AeD2la
OG10zS3VfzDT/YVEKCEDQwga0CDLtjBFo5krxOiG6Hqw8y5wwTWz//tvx5csBa8SS03cPrpS8EjG
T8b0DkuHqgZBWwRuE+A9pUAVcjJK2oPh5looP93k5xbWeu0A3Qy/4JFkJouGFGZIG58y61ds/dKV
jQt5xVIIqgiwLr1hiOUZ6LZSclPDEhnt0T72l2x64s7f+7fhRoY8jcZMYit2xDZEP6LuGE/8HXYI
9z0CqSA5QxWqFKOqo7gDvBcXDgqx4cL71bTVwWBFEyyU9YMg/41KSE5Ell3qxk3R29fuo6u/WN2P
+yu0sgvguwAmEvRayLfJaby4QHcM0ibOtR+Lx8S8JJ+88hTnO5nPxVMEpY54zgp7vXxvItVpNl0J
MZ12jo9dd74/i5XjOhteunUmZpc0ajC8crW9r67vDl/vCxADzIOFeMkCniVsBYhBZNhi7RlotdK4
ylUnmR+FbnuFeze0PrLb+08UkoWI/OPFAz9DrkxT7CHNmAkeCm7WftwGqbex4ytrJfhyhN2AJwYQ
xtyJ6bzMIaWZe9c4O1ieX/Cjxje2Y+XMzkSIQ3fj6DlFrVukKuCpPif2eaCn+5uxMjwiI4gpAIyO
hKfsR5JyGmHdcTm03xloz3FaN/ZgZYk85PxFWhuFXYsAVQwfplLbIglBuWQqF3QnVowNP2ltDgiP
oGAJEQYw5kn2ux/oUAyGAYzT4+ScuuKyf4neGhoBXQAUlfwurLWRjYOXJ+HgPo0B1R/eMTyQWQJd
IKDokpeK8BQZza5JQsf5M7bU917vj7+2ARj3v+NL3kVZAGNW5xi/MvHUCfIsYDuJnoVFQjoTCw8n
GGFgmT7N4ZMaD2yKrqzQAyu7lMXWKVrb4lsJkhYo0WhFFcI7174Le36k7oZN2hpfMnptk9IkszG+
+ienB6t/xxG6/XzJBeOqDRx1g+GLCM+EwKz23//YA7h2yCMgQCKzKgwWwMfGpEaou3kkeuFn7UNp
tcHobDzLxTJLphsZEfB4CVpBPBakZao7taAUVEjXvvfN6fkU9Ppf90/rYiOQ0hbNKmAwAOVZ5GwV
F+9Cpk3KNcuCcvKrdO9OSONLFtvk8FGJhfGVl/GpDO9//ELVBGQaSX/g/REux4NqbqsNTtzcTU3l
6mrKOR4frPSMQqmNC2FLiFjBmwtBIf1UqbWlXCv3C09Rvf8pr/aaJDEPdK/E5Sni/XJixzTw5nHM
Bg7AebS+FtrGHq/OAAVWqGpEwnOR90rgrKK0volDMz1H6LehH+PqeH8nFgcVbSlAPQC2NtwIcMok
exG3hpows7WuVDMOTDslZWDnNNC2GvatTAWvKoFKQrtPgfSYb0bWmV45NqhotdxLqT2Vxcnd6pe4
MpWZCMl2VIDV5VkJEYrmGwA5j48Juoj9vXu9kKgC7cQbfxf2ZD4POlVpOhBUzLop+jJdaB2Uqe9V
u4tiROGb4E8DwboIHEoKkqMwrUmHxr065WvfnGkSeMlGZG9tuW5FSOrR5ax0tLhyUbHyrcwudef5
qnoejI0DtmKnTOCrEMQFcAKscPJMrI5S3sXuNQka1A55YIi4vyNrJwtkzKDaQikG3u7i5zdqnkdd
a4I/xb3WmW+mB5pe1C1KuLWluhUhKYnhgfHRFCKY9pzGvqMGEf0Qf78/j9WFQkoJTCDgX1rYEiuj
3Jyo6lwb67MShfQd++DZgKEhrwFtl4FWJTfcEkGt6JqgOZAaVNVemBIYBRFjRZmbqBFcVMM4Reo2
HiM2aqzOKjKs9KhsEaWs7PRMhLQNfd2Bt59DRFee3EL39Vjxi90eCJQbTT4AlxC02MCLzY9T5kSl
ZiSEhh5Sb48N3XAMVnZZUNBqUGzU9oNxZD58r1ccQByLhrkb2Ad7t/snEj/gz0d3Q5RYLV4puaYk
dsI1ErI4aBJEyU67D+lsfEnZRq1qGZrVkdD5Rs3TqOy/T/HWtfDQAiJT+Mjz1dFzMIt4EyPheOLm
i6p+3v/1QNEZqFjGIYWQ+fCRY3C1Hz0amt4nC31Ktry+lQMK/AJYalAHA9/MlT5fcYEETDWdhl0V
GtG5r0Iy7HdqYCLAoA89BruWTEtuJklr6hWmkJLvrXmk6FSvftu9SqIOA7oMx0wg0eer5ExO1OgT
o2FjHid/MDcMkTjhM9cY2bDb4aULIUp61g5xS0M2+W70V0VOSXWKog1ruiVFuqcJR48BL6ppOCmP
VoVmoq8lw1IF71kq9CrDQq2UJXlNqcRlotHQiQ4GPyq7aTbf1urf8aW1apMEjwhHpaGOfT7w5vCO
zweOwQQeQLhOkjYjIaCxqe6hD8of3vvT7oSG+HyoA1INeK9DJ+YnqdITK/byPAWHvm9Yz4W58YxY
MabCnUTbM4SU8NqSvj8vp6SYUi8NzTMqxqd0oyRm7QyJIKtofoLtlUtVK5bU3hjrWdhYP80yGE6e
frK3WtNrImwh6wMcb9HdC9FQpB3mi5SlQ6TXHFJE7K15GenBpk9ZfFDZQYEnO7STz5WgNbbqcVYX
D3hxyPRE+k8KpwBDg5ZfwwS57EP0OjT7TTn4+gGaRchDMEFLe4PGQzY6rw9ZSGPA9k6E/Np9dsEU
CgwlNh7fKp8tHlvt5BqEhFH32fxR13tLWQCnvx1eWp005cVAPQyfVD41ySEZu/3KJ0iYAbXCXQTt
k3S7amwyaBolYV3Dyiqv6m62F0wBFQe4TYGsA9WVdLAKluXt1JqJqNFgQbuF+F05P7Phxc9v/G7H
5mOMDkoojnUPGlyNjf0V50NSC9zSKGAR6SZUpUnDlwnPLTagZBXdY3l77jvd96jj7z9EAJVicZCY
w4NLEuIQUG+3dSoKxP9JhkOsbliQtUmgU4+It+I6XRRPDOCdZRl1sUbFscwOXnlEpcw7pnAjQtrl
pMinrM0gwquPMVoCHd4zvGAxg4kQftl8l4tyBHl0Q2mY2Q+pc1Y2hl8xsR4yG/8dXrISTqxrTaMl
8DXiIyGXuvro1WBAPL1jEsgco3gYWJBFqQ+NCbGdsaShAqBSlNJDuxXQEgdFPq3ANvxXgpjnjTJo
ilHkVYcmOk5Z+cOPJt9d+QZlvhUgxU9s3oBxW0lpiL4exaXfQlCsfz8A4oJlEUonDe/R1jZippBQ
cS42UHu7Gd/E5wOhIS4VpIHkrgOZRUyFZh4ASt3gR4qfjH6ynztGCAHpGyrQAdzDzT3fBJJlDeMx
1ogOJ9XzebH/SpuNLxbxZpMbMpklj6AL6Vfge53d2FXx+YDg2G+NvRawOpY4LWlYTkOefjPbM2/f
YyluxpcunBGOfdoqFT5/CuL+GfN4h5bdjC8tvz6yynYTuNzugPbDx/fcN6ifE3cmnre4M+erH8fV
EBcunFU+XH60uzmasPi3o0uLYxR10/fRCP36bvCDsdWdee0iuB1eWhuTK1UTp5yi2PBUsAMvAED4
cX/510wpPHm0fkZ8R3Dzz9cHDO35MNTAAHqp6VevzlOXB2PDN25MEUSVDR3A7bAQgpJrkdhIS3Vs
W5BJhFGMAmXrU+tckvQylJ8rzwMx/O6CZbEtN+KkmG5jNyNHxomGGvliU19rP99ftLV9QbxEYEJA
f4jI7nzRiNIMVtuzJEztQ1+fJ3rutq64DRFyRZFagWWudURasfihlV9Z/Hv0/r4/izXrLWhoUO8L
8N6iD1dRKdTKOd5ZgBTjVZ02+0PFKO/5d3zJ8GXAwUeGhfGZ90IjsFP/o6q/7XQjgrg1C7GQN+YV
+QE3bpMiBZX3lX+w2v9xEtIVp/Cqd/QWkxi7YEj9Mvps8fOmq7GmhTdL9fbau5mE5pCpzWiWhlEV
8PEQJ5d4OmnxO24i5C8RU0ekSfSUny9Vkjm6MuhlGhrW2bzm5sbwYilkJb8dXjK1OfOaWncwfF7+
pNYp/dOkx0g7k+TH3nMLDqg3+loEXJFAk7Qv4V6W9xPCJ2kJVIvvqf2GtVruBqhiUIoA5ClqK+EZ
zNcJp3Z0ErfNQqLDLSPfWXts1Mcx22KtW+o4XA4Qc9ki0AEPU1IQ06naQRVEUyCR9kvUGO8mFwFT
8a0ASTcGkxdGWUAAmr37doaa+904abxELdGhDpFjtMCTl4pqbt9OSZ6HT7z60gyvu3caXhnSWUiG
g5NLrntUCruxGjfJwvRifSJb2bKl5UD+B9XFeOyivBJUb/NtHnUvH+uYVKGCTivjZ7fdHyuZC5Cu
obIfnMFuIcClB9Ycxu54f3lWzulsApIiFMroqFOF8Yvq+2g9DnmA+jdqveyXAryd6MqJpCIC7PNl
InRswR9H6xBWvLr0xkMTX9Lqcl/I2l7AOUNeX5TzL5ipq0aLNA/lgqH1u/a+mvqX+8OLb5ybJlQH
3gwv7UQ3ELUcNbsKq6wPShbk3cH9P9K+rElOXen2FykCEOMr1NRTVeFpe/uF8La9mUFMYvj1d6lP
3HMKFVEE/YWj7YcOK9GUmcpcuTJYawC+NAcB80aFC0DxwALPFypnlWEkccquZfpy1chKCmhpCrej
i8NwYyJyc8pMI8XorfFcxwyd9phb9ytAl4UpIJ6Bj8eTXVQzSxbCIGNgWUjxXnXFZ8V1jYxwbXjJ
QhDU06J3GIYPsNHsunbfFpYI3vI7S74ASslJ46opijYEK9o1HXJ3oKCmu5B8+20QjqUKIL9oNilX
I9rELNIMAMurxl6n6RMpumPclSelb1aM0NJa3QqS9tvKE5ugnAooDi9OW7cY1qzcwmoBtgZyAqCa
EAqn0mZwsCKjl+AINI32t2IdQHaor0XjFhQUkruItSIKDj0uUxSUSLGnBQvIJU3/qo03J9g30bFY
6xizsFIwn9DgAiaCihfJXKdJmDQUPbKunenlfw9rXaaEbpB0x2x46Vo3hpI6Tg04DTJBoF0ujyT+
S4ncju0D77GWWpwIqh9x+8RjTI7tUqskQ1YLfFN9oKmXsRUVsjg+NhsdDzXR6loyeHSw1c7oEVmv
fynDMWa77Z8v8MZoUoHIHJBBcw0VWEZTd0UL5snyZaxPa92Tlr4eqW9g8FHiil6p0vBAQKplZoEC
lLfPfxJlxXldHh0YI9BqI54lJ4XskNFGHRD2Hs1dw9/IWtx+6bYB3vDf8aW1L9ADtwJ5VITeT18O
JPrL3B6UFlkgUASiMg5hV0c6pn3hMGoFWH2oL/fcRWsYgXvvXoyPkjKcHFHAKTkbSq5kelyJJHv7
bPI3W91R3Q2cXfx7+ymCIBQCI1oDLSs26sbOERrReqgwD/aactuNu82VzNhhMPnhRwTNQDg2F1A6
PB+ZOiCoWEd7G+Ucib5yj5fUnmjDCk9GqFY5RxY2qt3Y7RheHdWjVu5yNwU6e5VdW6y4rJjAbYkg
BJxwFCtKE2HgUdeGqYUY9IShJ6M/6OprllzNDhgUL6g/oD1uxckHwKyiJLKa8Eozj2U7srkdEPYF
/h+C7UDLI0MnjY+2FkOfWjB4pfl3yz+N+mn7wULIAc4lOHMQ6pWWy9RiIymNKrqCFN5WXka+PdiO
hwRKa1SskqCmlgxqNzCLodky1Gt7mtIn62nz9+M2gJEFSHYQ6Ms8mrmqA0UDjNGV2KcwOq69FRfM
HEwOjANwo4gly0SUY0pZD7MUXtXiklWg5d+H6s5Jv1T9sV/rXLagSyALWhwZXmDvZDKBQSNRGjlG
eJ3Q6TU5ZOmbwk76xfqAZzCTI3kGpFNDPRA+FHX8iXks/+fxlqzNQ9JVWUxLQTyDHY/3lnaqTa8p
PP7H2Q5wwpnCqRX8PwK3Lc3DKMCRhM4M4ENO0HTUYO5ajeHSROCeCTwKKjDQmnCuE9FhqiG8yaJr
6VrDS+y86NUuKf9aeV0sHTFQVgF8jje3YP6dS2G9o/eTgkoPbv6OrX2YezTdOYWrZd6wxjawYM+h
EfEMQHkNAiwyJqxDZZLTtSHS2OSZ7G175TIumHMLhQDQVCCfwYWUdqTS2qoeTT28WmhWHbVuqHl0
O05FODqCVAXdV9DFRbLooWPyMMuR/SpVzQvd1FJX7NTCGs0ESE8MB0FHgyt2fO0NxQuHXck/sAuQ
ABoD8CVaCiDv8x2fWBiQMtTja50ULlEK9/fjC7g0AxxbuGtIM9/DRzMoTCfMCqAh4tAtx+OgbCZh
chDnF1h9OCSizay0CQAQmyUR0EVqnRrw56wxYS3NAK4yLJ9AEiA0O18hs6hCzoiRIz/VHvuInKLt
EF6B7PyfBG0uwRpYN3UWJGSl2ygvnX7cvgcABuO5DdwO2KqlFWLgnM2pHeRgkdDciuyyNY9w4a7B
ViBoDYK4dxbX+QS6jBeGEVgIx7LXoHb2OQ0PdrPdu0GlId70oqwBrAbShZ7SwciDwE6van7QHXeV
N3RhnzG0oDEAJAwBX2mfaUcnjpBydh34YfJVvl0fzYYX4m+85kpFXWypxNmVNJ875qJz3LSZjUG0
IxEMLkgVwVWTM6npgEK61nayK8qHmbvaoH3BaZ4NLx3TSG/bWkPX7muVnOJsp9hvDQrq1h6RC2cJ
7C2iix8qY2CDhCG8WSdRad/SVkuvLNop2VNfo4LhAydJFGDgEYne1+ADnotQwBau96qVAgoeW69h
tpKQWjpI8NNQ8ylIt2Ea5sMTO+kQZERlUsU6dzinQCQ/vs9LGyGAfYJxAPgjuTKC606h1yzLrzF/
1cd9YRx59B2uzQekwHxC64G6DU1A59NQlWDSWBLgNI0ojfg2gT5kIo3b6F8/Ige2Gv3qgKSSuZmz
aEROKjSyqzN8psOnkLpK7WnpymwW4JgwDaiNRTJHFErIZqLJVFL2QPNcu/oQVy6wEhMKo+xjnKLG
zuWan5mn9gMhQmTUkXwRzeZA5icdBTS87Ho6lcChES89ltr+8dItnTQEUwEax3McXZUkleVketho
Jh7KoBhxc/ZWNdtfZKILNgCfIreDhPb8DLRlOyQ2BY5OK15y/pe1mW4aGgsrA+cAtvueP8bm4xQO
jgiJ8KcOnFPlMd8O7oEI2DzoDWw7AhbzKXCSJYYdM8S8uh3MBtncI0NM4X/jy1jrcgi4Yk15fFWb
3h2D09R+opup0SADSENRxy+CFY60DaYWZeC2wDYYTnxibjRFH9hnXD4gMsCpYN4xT1CNJ52uAbNK
WlQQnXS+4oEsvCtEabcNL+S9rlLSJYh7aSRoq/jKp9f8G9oV88ZV6L62X03rsP1O4BUG2my01zTh
+M/3O0T0n/cNEDlGnXoDUpJBtTKZpVsHLnwcJbi1QJlKjkjPukTluqiVKZ7aM0v+j8NLa+XUJIlj
MTzJf4zxz2DNX14ysLCsIhuMElSopvkC9UqR0U6tcefsXWx4OfeitSnci8DaC95jQALRw0xOwYRa
YPRjB7U3Bc8VeSpMd+hX9LlwA+ahNYhAWhuYRsB7wCY+n0URJoxz1uFlZL4wzWtLdIw8RubO2I7e
mwmSX/YjjZQIKDLcb2Pf29+q4ffj87q4Vv+biGyXwtGxC5AT4W6bpwj4RhAU0N1jEWJH79YKxW+o
PwRx4B2/1ZC0OreLLIZfyLze+cnW6qMWBeBKgB0SLKx30aIo4MihD0AxJJ1HSjewV67E4hrdjC85
bERpkxEgkvja2V7Yf0JmcntkEJVp8AZxZPEUxjNgfpyaKMfajRZmEJv7MtgxVGls3wQRMwfhuKhp
lVNHLM7avAKT1vWLM31NrG+PRxcWQN5i6G6gYaBjQScvXYfA4iwK2wn1gW5JTmPvWYY3rD1hlrYZ
9b54x4Pfx0CrxfkilfBljKEYomulfm9fuvH34zksDY8kIVKecMnhpklz6EabV1WAUEFZ7NCqZq2m
a+kQAUiH6k8AHOFtSEa0HDJSgVgJhAHkVKWJa6Ovab+ZyQxFGbdChNq6eb2MVh2nQQ4hqGC1D8Pa
42hpiQDQBBwdyEbRA28+PMtArtC2JtpljX/Bowy+Pt6BezOtoUj2v8PLwaBMjXRjijD8GD9Xw3Ng
HCzjwNmexr+KeCXUuLQdyHMCjCGA3dj2+VQiTQEpWIA6otr6pes/nO6PsdbVZ8lG3IqQNiOkwVT2
9Zih1ucty8CccrAGuGheQza/+BCZgIOPu4fHElyC+VzUjGhRYkQgoqCHhO/WyIPvdx3DAwYFtigY
uzuHg2UjHUcjm841WJZK9V8afH6874sCUH4q2meJHqpSEJAB/26wNJnO5eCZzqeIbAdyodIOGR3E
Y0XRnaxex8phZml38QUsvC4BC1+01g3kfq8xLDoRIsiF1AsYFuZboAUhS8txii5avwNJcWrsJ9DY
oFv1Wpp4Ya0EnZNoWQd0CRqDzQWp9kj7sBvpmWWgmsnL526zLw6GGTjEAFAiBIKrMRegVUWahmNo
nYtX1bgU2Urp0tL33w4v3bu8J0PcUGKeW/6cZadiWHHM7u/1/PNlNYt+L6o14fM1dij4b+L822zu
IAQJgjAVsWNYUtCCz1coMDmAuFNqni3rU/pU1ysrJM0AtCyIPCEejhAaHlsoLJoPX5VWO2lm25/R
9twFZ9humMK9bvzedOfepaDxK3wNQSoP1py5FF1TWtqYrD/rseVO34JGW4kSLU3jVoB0I8yx6nSu
QYDyLQLkRkfuea3/i3Tp7uYgHVVEfMcsmyAiPCkgHiW/vSlAlP+fxysl+Tb/kYIMkYOXL97Bclq1
UFo7KDtImbhLnOPgtubBXFutdx1340G9S0EqB1EO8PEg1CHtutnadZWqOT8XzamxDzHqcvmpjyLX
yl5S4zg438aNbIx3IoU5vnEWYsJyRsOSn8c3Wu77jbRtd8NLzkKvd0ml2Sk/N6HfTpd0o1J/Hx+h
WhHfAioANU7zz2fgHVGjLu/OzG7diO06ujF89h8Jwq4Klwq7Lx3hKbVGwBHS7ty4mW2BNYxsU1b/
ESASqjCtMH8ypqjtgybXLIWfc+054E+pc2iL4+PTK+nbOxGSsupqYJmSTuXntnnm42kjNyyGB2wP
oUVYCnhud7DcoSCxWrTDcGbtcxIf7Omw9fMBUIcSBMoeWW1qyJsMzISDGz6ew5+MnuyNFZzi89Gl
DcBA8GwvVHt3GpL/2dg151p7DeLXeOXr7xUUwhzARInKOwR/TUlBVaPBW5b1zXmKdrHl4fw0hhc2
b0m7raxczAPhXQFwRM03VLq0y9ypY+BK6uoc+K3xZq+lFMR/nysndPB8j8NiDihEkC7CWHS9NiVV
dY7Jvq9eOP/ZWK7R77fuNZwOXDRUlsPtuOMlzYapr0iRKWem7vSvXN18E0SyF9BDqAzcN9kJJHqH
pvZZbr6N9vfa/h7utn49KE4FdwrSOoi3y+ikvCjVHr2EjDedOD/Usvwr4ivrc78LKCjDHUCtIshm
7sJasdbY3O7G8S2fwDp74flTQl/0dsX9uFcYkIIsJIwQRCjyw6iyeMVCuxjfkspHPeGaoVuaBFA9
8C2RMQc8QnrE00TLrSGkw5s6fLa1Q1G7IEnstytWxAhupEgHllRROpaKNrwp5b8JWKPKF2WNzube
v5mLkO72oNmDkWoQkTqARohcJOlX3nX36kOIQNEMQoDvfsHcwrWpHqhtDhFWw1wz3XXRz6r1mtpF
ufnjw7uwK3jaCXA0Mp8AS4gvuXEFsrKs9Y4BtRmCIaRBMzodUoqo9oJhjbFvYVK44vA4cQI01GZJ
ojo1i6gBTte3KHADhEHCnc39Mbnw4vB4TgsbNBMk+R9gJTOslk4DrsupJH9QBBZt7KEAtSt4Yv7/
XOCuz5cNWGkO6nXMJR69KfnCqkO1dh0fzwJRr7kIBk7rgQF4/Jbm+4kfS/JDWdPudzde1ZEqBiUT
Al94wcqb33Fj6s3KTC5j/mId2LRyiheGx8hoO4SKFyR5ZFA5Sa2oo8TG4zv7OzC/rZHH3y2QgEwg
4ojKI1ABwcrOF0gZaWZ3SlxeFL8ZPJTghWsUzYsScC0QHMSrDPHHuYQ6CQMaqWF5GYZD8Xvo/pi2
v/Gowu8H7gMsBgCk3edpU8MkeKG15BJnz4n9rAVft5IYwMmZiZCLOTI4yoZe94LX9dAXh3QtwX2n
QTA+cN/QUwhAQZVIi5TWmT42o4JeH+FlevoSvNC1d/HdORISgFLCSRW12zK8hGVxl/IMTNnaD5u5
xf7xFqyNLjmaNXWmkpQY3SwzT0sQvOlW7sGd4sP3Cyir8KAQjpJZstuc9rDeoNdX80vZP+Wo0Bpe
Wb/T1pBKd+dVCEIYWzCrwF+QY1GgEW81Kxucyzh5ICdBPodsxJu+nyYBzUUaD4FgmKf5lUDn25RQ
JXAurFZczd7HXbX1aQQonY7UGqp1MAc0/5pLIF1GkrDhxiWs/uXhLmx3TvVn85bPRMiqlWUtHRyI
MF4bO3PjYSOFqFglYBZgFlDjhLC2XD8a5FNod8QwLrBAId/VhmuYW42cQByaaDWNxg3w12TP3OhT
LRsCtKgxbLdUuFdZaJy91gp64UAJ6nU45uAyQIRZututUlCOcKONvfCI4umxq3/avhVQ4PDNEdEU
pGXz3VaCVuFWMIGkFN2y+KFdK2xf0E5ARgt+UmAocf2k8zpVYzCqmWFdKtvjiKm057LaaWuvyYUb
LvqvonW1CBrcUa1aTUSQ5CnsS/etnNjOND2rAkFdsUs+slw3gsR0b9y1hBkm7/rcvky6h6jHYG9X
hrOJSNsR1WbD4xbjf+/G0h3D0n283UsHCmhf8E2CBQ/KULp5qo5OfmEqGis1OyX/FH5viw+skHiL
IbcjmqTLblNTdQ2siGpdGl6cJtoeHHP3eA4LBkOQsIMwU3hNUOrzPdDSKNby1LEvLCwPtPkZhPbK
Ki1KeC9TxXsV3UYkCU5jjqFqgBMaEACX1O4ECPMH5nAjQZvPASkXK6vDHnPIvSZ2qw8oJ9xnYSLg
XN41/oyAPkvzYLIvqfI08D91fNI2gmHeVayoh4SeRdwcfcbnMzDNtksMA7aOjAdFv45rntl7umMW
+oCCFeTJgHoAc3NH/qQwUNNqUeNcityrVa8HGbT+VI1eqn9GaL76WykPjLpt7Cnaftoc1oFwSEcl
poYYGP6Zzy6KgqDVEmJeouGl+Urbbcwo74t3O7y0/UqQ1VMSYXi9St2Dgb+2Hq/3LJIg6FZwE2Wt
Xo9GO1oW2v2kbmI8aRvrtfD5GB7trrBA6DJ/B/tI6KRpVTial8lp3SSL3PT39u9HLARwDHS7FkQ+
8+VPAnggo4EyPQvEYoEL5NoHFui9e+B7wwWkbucC2JixBg2og0uQ7Wn6lm4suBUrJNAM70FBKEGZ
cABQmZij0Ca4dPkn2y3yT5vXBwg00SISihwoU+l49tPUdIWWkgtvdtabsZbKu9d/+Hq8JETnVwTJ
ZSAzqi20CcgkckHxgCu6Z1crqc57MwQBeNhBM73DpSW/Bo2cqiRU0QiJszfTRmo7dKtx8x0DlB+B
QawPwip3odOkK6oGNQvkMoznJDlVK0f03rHB8LA+iKQhDAEtOz9BxkjA+BCjGYWiXsbOS350/csq
A5uEy3g/RuDGADgJ/pOAL8+F0F51koY1aBhVHKvoTbXd1HGPuhG5ysZe0UIUziwsNwLagMnI86l7
pLQjewjwdnGn9tzl3zcf2dn40lQyq8mt0cT4U+kiuZavcQEsnFnUzgM9JCBK9+D7ph77moe2fjED
sHW/MX/z5yOCghgNyuhRoSxD7xvdLIahxYtC47nrWs1aRnXp8wWTP4incaosuWqNFug800AlXvLG
bU/5rw98/c3oQvqN21rXjUO7FqOz6kuhnW2QyT8WcHehgVuAc4/kPFTGfaiJkzRMu6zO/AwA/mKw
fGNEXWe/xjp5t0oQgxwLyhRFdRc4SebziEjSKFZCSr/VXlXy6lwfz2JteMm7Z2ncFXEVMr9y+2Rn
tbvHwy8t0u3Xyy5TUjZEQ6zDt3+UleYlHKCbrekoaYGkzHJi1FlnihlM8Z40B/p/XCBJb/eJXueg
QmV+p5zIWV1rcy3++8zlw9cD7w7fAvE+eHzSAim9GnEUaTG/JdOxzJ+H/sDy70n5qRhOhnYEqfbx
8Y7cKXFYUGREcJIQ30LrH2k+Qz2VQdUNhV84h+QzDPWfYu1Ft7DpaIwITjcoDShZGcTQ5GmRgMyq
8Ec9R5D0VGcoEc9Xrt/CwaUi3oRcLeDXdymwEVwx1OQR80fDhWezs8Zy/3ilFiWg3gHvRtC+Iv40
v3kksHuTRlXpG8EhJH96awUVuDa+5JAlTE/bYihLX0+pqw1/0mnl8i0JQC9EAOpQjQOnUlIdHZqD
l51CEt+iHuJB2ZrLvbTP4hCJjtSAQ8v2M04VlRTNlPjISgFRQMi+olu9JpxWtKwFJRrAKrgd0vWI
mRkrFlp5+m24dxBMRn3zRn4MxJGFs4H8kIBEg/NL0oAVt52p5krqN8U+oafJdFGTFfyz/Swht4Yu
8Kj3E7p8fpbAjKEWhppkvmYgC4VChJVbvbTVUBOwFCIOgWab8/ETiw8ZhYmGEepe/+SNutWzpALq
LhLZQgSmMB8/UmnQK6zO/Tx6Cj5b4/arAK418WzHPgvA4Xz4cjSmRq1I5lvh1z4NXMo2tnASuwz4
DNheAcBY8JUcxpSYREXhx5VndN/McevzZD6+zGbJ8njMA47xdWfvgMhl+/7efr7c3Tx00sBQRgxv
vSAG1yYrmkJcI8kKiYQsSpYEhviOvKUZs7COUpb5kwmefdY9UXrBjaiN+Ekhm59aWKpbYdJZtfsM
NKxOmfmj+mIXLtU+P75rCxYOkAUxFRBp48Uoja+n+WCCQSkTOqNMG7dLSjdXd+XhsZiFKycECL5J
oBfuIPyJXmDF1LL2weGSF/u6/ID9QZ4cwXagwXBs5TY5uZXUtlWWlU/ZRdFdo1hZp4VNB1xIlOID
SgIlKNm3uHRomrYa8w1tl3/6NHyrh91aAdbSIkFrIEANDwfhS+liW4WqV8kAGUPOvA4/W98oeJqg
oBLUTCh6vK/GGRssXKEktT9GmTfuhvEjExC9nETJjA2yG+kwKQRawxii2n9LrWqX4Wf7KULWBpYH
V+K+ziRTS8fq8xoLBMqWro0OVH16LGHhOuD19j8JkupurUqtbdA6+FOYuaGl7ZBe3hP+T7k5hIy9
EF3JAVs1AUqXI1hRPI31OOiVH/6sopPDPnDf4FTCdoKZDKQI4jjfPOgswkNlNM3Kb8pvY+Vp1po7
s3RWbwVIW530KesiCgF6flSVY7AV6wTvBSEgA8X4ULLINc6/387YpPWkZz7tPGa5w1pVwMLnz8aX
rhodmjFQI4w/1q7Su+rXx8dowdmbDS/E3yx/2U1aWRMcI6s+EdsNEG/YjMkTK4Tu0QCko+4KCbS5
CBU8x2as2cxP0tfp1K1xcy/O4GZ4aX9NpYq0zjQxfAM+LGXfqPu+Tldu2+Iu3AiRnleqmfMB9UzM
L/KDDYf19HgXVoaXKVHhw/RVlljMNwsvLdcrvJfGx6MK6VEobOMuSDzUkY0oZcJ8p91Xpattxsph
izE0whh4fgI5IG1xnOc8z0O79HN0hPqbNW664mgvbTLeCSY6aSGICA6E+RkyeFrx0BxKv+9ztzp2
wXPYrTirayKkcxRXpcpICxFOTFzzOfySsI2sgMJbRSpAMMzgD8ymdNlqtScB5Ubh58OO1W6outuP
EW6ZaGaPkjRQKsxXqQniGEQYae4H5FNsPAVrRNwLNgdGAAENxMeQybelXaB53zhxY+a+Mh3bjLld
VLp1dvz9eBZLGwFsi4aGEXg3wEjPZ2F2TCGqQgpf0XxSoecoLsSa1VmTIe1Ermo869Fhya+/59a5
zne82v60Qucv4ekJsmlkH+azSMA1pJodQmTD8K3nZ7qySGKpJdcezMnQqSLec/+CZujLq5IpLX2q
7nKkpqODEh0paqPV/ebdQCQAM8AjC89ouWK2LsMiINRK/bT9lSX7Sj2k1spcFjYDZ0nQ7YuowF03
sFAzWThFYeajcepEdjS6KP2fx7NYWC7AtlFXJzqn3eeBMi0vGifVUn8cvyQc8Ba3QP3sYxkLtwNO
kuBrRg7ZBgXFfMebRE+zOGoR1KiOCnHPA3G3MisIDYJsLiIzoq83KHalG1hOmUWrDDJy1uzPSlGv
7LY49/NjhSTQez8wIL8EK8t8DkaJEniOPtJ+cAw6hH42m1FBjgkSEChx0eVUcpZ4RIq47WniTwBT
PNdr8Yb7g4Q8LlQfQF9I/dwl2lM+Bo7TJ6mva8fUhje8N9eKSRZEYGDB2IBwD4RJm9wPNh3ryIn9
WDuoEwezoLbT1zqfL+zCTIj4/Y1TFooIZYIWf37+U7dBkphsTuqCwVq0uwIVI5zWO1IfBFS6Js40
CPimNV9J/PnxTVj6fniVuA3YA7yhpVNka7w1kReIYYdSzzxpSPU9FrC0CwKHJTjzsN/yVbObuDDK
2I59PNwsZWeV577xHotYnMONCPEJN3tQD3WohJWFjU5PGj0b210+OEqiygMxSgNEtJJH2RiUB1Ue
YAuKfV7vkpUX9L3Cs4Hqg7EWoZ97cpGQNhq4U2wCOpyTZr5o9mcHjOLDi0U3v98gSFgI4d4DoiGt
ExAfrSP0nh99KUFG9s/2XbgdXbKimYOe2miRF8Fx9criFb794/EXDhICxPA0xNtENBmZ73Jo6lXf
11roK87rQN5yRByclZ1YFiEaOaIyAtZNusyRbVZWRs3Qj41Dkz9P9JkEK7NYOKtAhiKQLiJWuBSS
VWjtKElpake+zWNv+GuKo5XLsDiHGwHShSb1OOno2hD5bHpV09eYwSvb/I5GMAmhGAQRkXuAeznf
iU7pA1VpGHTGVO37VnXz6svjvV5cJZRdA4QFt+kuIzAZJSVJoUNpdMfic9qetg8PlIbI6QqoiRwq
RoO2NilKEvlBdqy107iN8Q+WH/l0PLFww/CIhgGar88YZmk+MQzfOOf+a1B94JSC39sS2RK4lXIJ
RBKVNptAyAeNytyURm74d/UBlSr6divieYIorgzG0eyuV9NCy3wlPVm6Z21sm/G+RIJyUZS9g+ZR
tgrgSC4QUee5X4+HSfNi+wlsePpG6sL/SBF1eqCUA1WQfJ+5ohdFHiqZn9CdVXut4wblz7EdVkzc
0mlFLaxgp4evcddHIZ3qsDXbIvfV5uic2+wDx+l2eOlG54EVGN2A/eaq6fbAnXZ/Pb4O994wICZI
UqKZD5j37oBdzJzClg954VP7qKV7NTpozpFu5PN53wzRqBgKQ6hXOcOkU55E4AbGKmVeZvyLWroP
bIMwbuCcRZLsPoXFEfWpjDTzO/UpDl+MzTAEEX02kXtDDBoOt3SrrSmK1Sk3Mj8OAm9kodev5UGX
ztGtBPH7Gz9mDJsiAn8g0iaOiwqF1thu/zED5NPh0ovyHWl8I2hssMIixzfZb9muGz5gFoChQJ4b
FUHASktmQcvHaYqnHGlcVHnSXZRvjvqAgRQ14QaF0gPGVHqRgGsszLMS4yP+qfXH5rf2EX0hmsbA
NouCVRlAaUYZsxNnQNrNcVl0TMtDZLrN9kwi5oFQg+CeQhcD+SABW9kTu0JyzyHf06tdfuA2ixcn
9J5AY8vFOkPR2rk5Nlgm6mnDSe/d3thX0+aYCSYBAjCslWjGJvsAIS1bU6vyzLeHJzU+ZStezJJK
gtIGEQBWCj1YpMsWMNZ0WYzh29ybjKckc3l+moqPSBHEvEh741TJ4SsSxE6cWsAEpKNXolR/ctG1
GE2FH6vXBY8MzIeI/KCkHth1U5tf63DQYyO3EdCo6HGazsQ5x2sFvQuaQ1egOgTLsIqacWm5WNtl
BVrBp36WoUk7H1fWaW14SXGAMpClWoDhpxjlIc/VdhwOooco8oN5sFEZKSeWWh6NWaHnid8CJjN6
xUop3tLn3w4vGdAOWNZmMDF8mO+z5OtgbWxVIkwbwD2gtFdx31B4JC2/qpXM1uMk9iek3qYz3b78
gvOEimcJsKBy3opP6DtZdNrga/XB/jve2NFZfD2uGd5VCDSI0KH09Y7TamPFO+7XpduVB30NBLVw
/mfjS6enQRDM0MX4dv5PSHaDsrfC34+v2MIOw4tHqApFE4iJyVRysdP1GXICaEddfzaOKv/yeHhx
QKRQ22x4yfJ0naIHuYXhx8zN02OC6kSwxBgeupdVmyHL2A3w1oqWK4gZ3pHuETtNNIWFnR9FhRvr
v6Zvj+eytFQ348tLxQrC9SHMOr+9NuouXUN0L2327fDSUvWU5WnY4vOp8RQnL9Pw3FQrfsCCbQBq
Em839BiFTy8HVptmUFoLVa9+rD7nsZfRUwkuvO0vIHDcoFwA9Ynw9+7eiA5FZTAJnQZ7brlVWbnx
WrvX+52YS5CWCpiM0qmEhIi5SQte8N3WnRbMayKopIEwCYZ6bndIYVWlkmiNH38DIcJQ/nw8/P1O
Y3gBOEC9jIADSJ+vVVnNmZK0vpac9NhDHfV2TB3CVKh3wJMKZIGwalKwhCftiKdPRa7m0eGxm6OW
8/Ec7rZACAAjpCBDwDtUdvhYECpoY5YG1+y1DD1tM1mBNLw4yTcOfVUV+cgNDA8mRYRx3YT8Do2t
cXpJhrRGTRcbaRskwTXoqAsWarfXtpofSEAgBqWucFsFX9l8Fg5tQkLDzrmW48/A3ufRWhnC3UmC
ABGKESFukfWWTlJByQDusNK56uqbqpRehRdivzkoAyFgf0dncxSaILAh3QY6qehsz6PI3+nNL9r8
enyQ7nQSDA9CtwJxLYqw5Kx6HyemhoxG6I9a6MVwV0HipoxvsbVWjLCwVpgAirvAuwvAkszXg44k
Pe4EBGnGweDnuvun5SvRsSURFEuFl5CGaICc+p500tKxikI/Q98T84w+8Ck/PF6uJRFAswKFIBhI
kKycHyk6lKk5qjFmEezNn0F6MP58QABKvRAFAGfcHd9r3heGVlaEXCP1nGYvUILN2sUTB2bmFGDL
kRL4rwjJq5zs6b0gMfRzxyvTZ8bPTvbcUFdHk0LQC6y9iBZUFcSJJ6No5wha0/mSFdQeNEyIXHO3
rFBjPmRbzQXmg1J2cTXgQOEVPxegBaRG4XwDAeVvlf0at6tahLvFkcKjFLTXkpdppErWqmZGrrpo
hqGWrpGsnNulFYIPCzUuwEvgL5hPoGnLya4STIBGewu8uBubV8HIYYFuxpd2oOFThDKUllyd8NVq
XKv6+vjMrn2/fCmYQdoSjdeueb9zOBgu7b8fC3jvjy4f2dsZSEe2DhqnbYSE2PbU3FVjN/lGflGf
/FLffzjZEd2t/6XMHWM3oKc16l+xBXcfAJgIur7BTb9DKJAYfLZxwAmM1R5wUbBNqWs8UAuaGEBd
hKAQ/UAoVjbpQ9QHZjbEwTXPXEvbR/ah5N5krYQ/lqQgYUpFmbZI5Yi9vLHs5tQoGlpkwCZOJ2af
KvOf/Bfd2AxAHDicZcERhCsPR046cIEKdrwyVp1rRZ9B4uNoK4HlxUmgZAFHAjgLXMz5JJKk1ifH
mDCJrxPN3FL/GSvuWtXtwqkWBZICdil6AMuZBFJyNQF1QnBFXZX6g6Urc1gcHioRSgWm3ZCdXIOw
rCgbuD92+mJe1XRr0BdbgPQTMuTIOsKJVuZL1IZBMVVJH0Cn7BTDS8nu8ZVc/Pz3JqHI8aItmxQb
UkqTxI1hB1elTd0yyt3NkFqRUVYQG3Wg14V/NZ9AkfQt7WJch3Gv0ie7XHmLLX3/7fDSEbWcNJqY
iuGbs8I/19HK8i/oi9nXSworCooGBflhcI2LY0B3QeettvNeFCEaEoKJHEA22RVxmoIWIbcckEns
bHLi9q7Rt7voCNr8T4Q0i6Jt67ZpICKKjj314jUs4dI9hhuF24WSCxBmSf5znprJMHAeXHtgpkP4
IId6+lGt8cYtSkF6CKlfUYEu4/BpkjuFpVTBlXRedMl1t/mcr/HLLm6GIMc1wbQHUeL3N2o1SZsh
BajRubax241HMnmUrPghQqlJJggtw4VjC3zlffMh5ATVhCTUhgn6J0Otk+aywGMoDu+rFXO7dDdu
JUnbooVKb/Iekri2U22v3v4sm01EUh1pX5ukBZr7mtg/++r75qAjFIfz/jDGxQDsSDq0JM1gxwPT
vvapG6Jl2WaouTS+cK9vtpq3BIQeBOOrxfegyN04WfPXlg7T/2aAhM5cAqgewr5ntn01yzM1j0aw
V4IP3Ox3LhobRW0w1+II3EyibkpEo6bEvhrdcw+QbXDYbh5Q0CG6rMANQPh3Pn4c6PDKeWpf0/w5
SZ/StQDF4hEFzg/JcRAeAqA1Hz8khGYREBLXwXqqk+100WKPUYwievWI+Ip0A4gVJk3SZM7Vsjv3
3LKNzVKFg4RtFc6+CXjWXVumXG95pdS4YcoP1I3ma4HrBY2Hz0ZFjaDGRXBcWv3c7nRzDHTravde
XebnfYm/rLXeUgt7gHCviH8gYQdGRWmRlDGhKo9U69p7Svjdzn5sPkLIl4q2fSIAAp6H+RZnjOuk
wjZd6XDQzL2y3f9CGyasEKAPAAPJfRujYRicIkLshufgyx8799/Hn/+eO5H0NRJnoroMrUZFt+v5
94+E1GVvD861L45m+Nz9axUvqr6Pbbce9/0/wbj/f6R92ZLduLHtr5zwO304DzeO/UByTzWJW1Ul
qfuFoaHEASQIkuD49XdBx769NzajeCnbHe2QS4UkkEACmblyJauCwgmVFeu9YD3QnQ4JTjjF4POT
WfAGJ+udOrXcyKX3JjnYzakodu/PbeEqQq4OIS/gqBCYkiOocVHHkz6agCHNp0YPxjTk1gH1MOgB
8L6gpS2GOPAvVASQmLJnnM2g/sjaMT03YIzRfk5refOl8cEUg/sUPTKQ0JYcibnnatyzJj3rbjCA
pNpa8bYWx0c5hgk7aACgL5kp6lptU0yAFprVvVKE3lqxx8JBB2EtoGwoPoPHKDN84C5qtLof7ChG
q69Ky0/qOJ8686H4jRgLIvJ4amKNgKySJ5JZtalWKreiLrd9xn0PvDebVY04KmrEsatgu2RVjybp
+IzSligf7hvjpG8mfUCeWdT1IvSIsDz+fX0cs1oDPH/MrKg3QjIdKv78/vcLcyQd96vxJVXnCWG6
NWN8ddhVf5Yt2bVNvnNdsGB7nb+1zbO4QYBUgXcHFxhUvDIOjes2mQH5MCMTL+cjJYf3Z7NgROCX
ijZ4oiPADcytA4rPGBPHjJgegjqu1v3MW3kiLBgRUO4h8IwGQahhlc+eafVG4wyDGbkjUPQ+N46e
E6SO35vh+3NZOISCsxjHA8yawPlI95ReOJ2jDrMZqfMH1zmNazCJpfFFA2AAM8GkisbS0s6qqKGB
Hs2J7DqKlcfivP3zBZcSWCzAVoL3//XwY204aQESp8icDnVI1yhHl/atQMQAQY84xE3aVk9a3cvS
2o3aYVfSUD2VXxQQ+rQBwGK/MZG/JMlEEBrVR6XKGzearDBjvrIWdVras4BZoUZW1O4jb3i9UJYa
l5M34c1ZkeNk7/Xhc7G2WIuqvhAhvf2TfMobdE9wEen86PBv5loL+sUpCL6YX42Qb1qY2alGOpZl
bkTjx7k8ZWaQb671heEQ3S3/LULarTrR7KziEAGwm9Uf0noFTLd0JQELg4ch4HS3EGUUfLh41uVO
1NV+bYX2lwKvnGplKy3ZDtDtoWwf/wCoLE1CmUAgM6oED1w0FzPuUb9C0sA0j3Nx3L5n8UQE9BO5
HqTtpVsjn+ParifFhh9zMGKEY8PfGR8uwK/OzoByXe/ZlGhEQWUzLvASV1JorEXRlk63KNFAKxFE
lW9yI3igcpRZujYeg0Eeh229H+wdqn/15n416rukFFTjYNeCaRuJErG5L3zKmlMELsCJE2m9r1uB
S3aK8tCMAdNXrtqlLSZYhXH1IX1/G9DRc7Vpk8mNWHU00XDqPgM5zhp90IIQxAeBORUxSLyiJWti
Z1bSmQ2OepG+6vQTd545/bS5iAmuK1oSIb8r0j7gbr1eMsVuuhw5MycasWRAPa6cxQVz5YKBDyce
uFkHZRvXwydJrc5u39jRNPp0Cit7JYi6tEZ4rbk4haK6RSY/B/ptHBq3syM7B75O8Y12r6F803x9
/5AIqyo9rYA+1AQNFVw1IB6up8Fqt5pzhk2ckDu3DF00HWAkyJ1gcnM/64Nm3h4dgU8AVg1BvQwX
Q9J9CaVl3Blx6p0QnDmbSZ+xZJfDS7fIyIlDVRXDW92X8U51Pr6/XItaBxZLNOEROUWhtYtz6NKq
b0C9Y0elc+9VT6vFCWvjCztwMf6QtWxqY4xfnHRtX681o1oaHhhsQXclCjnkvAuhg2kXnWvBZH3K
1bN32L46F8PLJTRDXdJBrzF8rpKgyUDZteLzLR0K1D0Cho0yESRhJEeAp0kzJ0wxIr08FPN+qI96
e9xOLoM9JHDGIPYGQheH4loJ1VSNDUsbU1wcNQgd1pChCy8RAecTnNjw8G8SnqmtdnNKXSNiPEjB
oJrZme/YK9f4khDc4rDlgiQPr8/rScxtXAifCS/zcqeYxzR5zMmKCVwUAaY/1NHCk4EZuRaRJqlZ
e0NqRYkXFPZjU+1Sfb99R8GFwRPcA0c8gvzXImYl0UmfjUZklx+Rfba67Q4AOmkhlSo6gmkgvL8e
31NAoIKOj0bk9H7tKLvY0lZmIEaQDCyK4VyoQPRLBn7zWgKD5z/rE5StfOH5zvzU5hAUdHnI6G5e
K6BeON/ww1DPCZMONjhNmg5JqlLz2KhHox4AfuSbxNoeSriUoEtno2wUB+3HVD2y+ueRv1prRfhL
M0AdJ0oV4GrAE5dmoJQ6mfAsxAysu3rPN3a2Fa49ngRA/4BM4Bfr3LU2ptJpma0m2E9pgDzisSjJ
9lctJCBsBBkAxsnGQ2HV1PdtbkSTfqc3bwllKwd7aYUuBUgPj2IoDU4YBKhDGN/Z08p+XTjUomoa
CQwcOmGfrldIqUpLq7VJj0r3Xp9PCb9r+5WnzdIMLkVIdoP1GputAbtUrV75Y5FFm23G1QykO3Tu
KKsNb9CjtPtiOF+2h02vRpfeL1bNtB7xGz3SP1kjD+3ECP+zz5dOgGF2xYRyRChgPIIcyYcJ/I0d
hE6RgoMULHnIxEgqJnpCEgfhNKbtpjBZYz8Q6pMtHnKDwMHgnXTbBqoZWJHmdLSiun1Q03NV3bfN
MSvd37BEsHECggr+yxvOIsLqwskTw4oKI7BHn6krB3npIFgICgkWG9DVybdbX7c5qYfWikr25PDX
eUaHh+3vJeFAIv4knHmUulwrouYs79u2gAjzWX/o85WDsKgI0UsH6X/EbExpq5o1+nXaCRRRFf74
sU5Cmu9WNuuiCETnAPcWIWxNOspt3KQmwFtWZMc7pwQeHpd0mX/v2df3D8WiMi7kSFNBXahRVUBC
Rt6wz0wftCDJb8BPUauLrCGqUUGOLKN1dS2rUWE+Q8Sc+Gb1UQQmAIZ7fx5Lpg9eg2Dpx7PjBtWs
qxPXZ4bYr23uWf0c/4bXiGfSX+Pr1zvKqYaRmE5sRun0gH8UhK/1vZetaH1tFtLbMjVn0+BiFqUd
0I+ds7JIS8rG6xu5YcHDg4jH9SRG+G+zamESM/dH+4XT17ReEbE4Axe+Clq1QhWyp1K19sjLqbEi
K36xHo3hj99Q88Xw0h1tWFzt3RHDa5qv3etr9CmLX4/QEkw4lA2M2PUCmfPkVZZZWcD2nMzmmK9F
tpbHR+AM9JQuMl+SfnWbMrxkYTimu0pJ/CZ5+43lQdr23+ML+RdebqtPVAVVG1Yfrc0fvWrFS1zc
PxfDi59fDM9Vrg+NieH7z+7kW+qhGFcM95IEB06oigI8QDBlkGQ2tW08z9ihzD0x7WAwcugYWxGy
pIVLIZKW83iyEsuAEJve1wEZVx4yi3NAVtAVaFWkaKXhGXVicJswKzLcD3r10OrBZO6261ncz+DH
sYVRlY4B6ECQFhxcK2rckx2w6ndmgDwXwmRAkqJHzLWeY21uyWQzO1JpOGWvWfU0byZFFqhxwDCQ
v0ag9yZXZxSdwytG7Cjnd653t70lpxgfaVmUccJjQEzsegrgmTV4ZuHSUeugM8N+M0+eNL50FGa9
IQnVMb6F90X/ZOnnbq0F0+0+Erk53P3AziHPJcOFCmt0NVLiNTmrfmwBZW/nu3ZzWRzS45dCpHWa
ixJYlgJC8uZQlkGy1rbv9qxdjy+tk5ux0ojF+OrPvnkm7fPWgwC8HIjZ4PWAowDRw2s1Dxkxinzm
RsTbU+Yet9/HGB7hBbATAUt9Qxndlkra5CXCYrEbqnQMaDuFvzGBCwnSldwrfdobiWNE6cuEwn79
9J8NL104Mf/3BPI590cWFHQNAiFW+NopuV4iaQNVTMsddbYNREbSoKj3WrsbkeH46vTbvStIEsFD
hH2gbzkAwKaKpLQvzcjyvrmnVNsM3cLwogmnyMRiN0lbqUQzsrpJexy379TEw+jjdk3AHRFYDjCC
qHLaIfHqrIw7akWjGin5Z20t9rl00ESeGjSzAJ8hK359EsjQOnkLix4NyYn6bbV9I2FYQWKLC0Gw
K1wPr07MVNwZAC3D7+vaZ8N2cCSSu/AHcZ8JYnA5nFej5QLrKgUdF+pP36c1iqsFWyrCqaIuV5RE
yeBCnqHNNKETSHdiX+9Davzp9S+bFXwlQro0q7LME2uACGuvlJHRrLT9WThniDeLUC20jOe1ZChE
kU2GJrTlWUl3oFhUykD56qSP3NhuUZF4xZUsrmakM+RjME6TUiYt+K7QSsp3upVpLGxT4BdBTYga
FfjOMrsfnn7uaFtleU6HO7ZzNpPLIrdqw+1AQz74/Tf8+02l1SwpEuyiMVA71bfSLnhfzQs7SbAF
wJ/F20KgJK8PQqE2/dBnRnFO+yDXApKF89pRvvX9AY+6ECHdmaRWaVmXEBEXIVoPI6Rtoc/TGhJ2
UQro3iwkjEXoVoowGKXHUcqsgVw2DTMnyLM9etxpa/rWRNxauh9QGQaqKXE4IEmaDIW3xkyGZDfj
B9t5UD0fR7DV9mkWON696/zR5itbTBy0W4ng1kKyCenEG/gDmls7seiH0fLCn3XfQ5X2GOiTP3Q7
ru9jc62ufWEl0YETxkXc49gY0pYglkc0IEvJWS/CNgvi4ZDPgb2ZkRFpXSAZkaNDchc11ZIFRtes
pq5yhYAM+Kemvmqg9lyrL1rY21ciJBtDhwp9nCuIqJp9l33Py506ft98fBzVxD0EY49kipxoVLQe
XLTuiGYo1j2ND72p+nStXHBxGhcypCdJWbQt4d2MnV0ElPm8Cqm63QoAQC7YypHsFV3xrq0A1Ujm
pgDznMf0Y0GR2X8e1sJmS7sKIB6BIhctimVmdz5MOuCfaAXlKUGXnfT6WPUf4nFzm2JsKyRs8C7B
E1p04r2eCbr69Qje9eRsocF5fyzVlXfPkjIux5fuExQjDtaQT+RsO2HePZVZuIp6WRABJAqeJgLS
j8iydDJKu7OT2Grrs8bvau1o1qcp3Rz5EEhGeMQCb428qaRvk3NwDtm8OVefVBXX4jlGTPb9k7Fw
M6JkEPgg0LkJjJC0UHmTVZnex9W5OeXJQ+6tzGBteCkqMbVpwsYMtOuN9fXBo9/e//iFzYpFATmJ
qAvFA0uyHCPLbEbKpDrP7a4s/ZQ8plOQb25BBNicYImBYw8vABfX9V61ehy5tESbgO6TBZoYsnKo
l5bIAfYBWXchSC4zbnK34Jmq0XNeBpMdpGu+3sI+9S7Hl45aVrGqLUyMb7pBPodTGehr7XuW9HAp
QlqhUa/MQo0Neh4QATSORX5XkHAeVvKMi1JQ8o2CI2C5b1q7gP0prtElgJ7nIsj1QGMH0vmWs3t/
Ty0uFyoEAAEDkwgqgq61bcdI0I0dtN2WO2B2vHpftSuBrqWJuDhtqDoxDSRZpGONhlYtHI8WLQ+z
D+Z4MIJ5PDT5CprjdlvpmiEKm5DvAsWrnPhVdZ72SpPl58oNENef+pVte7tO1+OLSV5EZZH14OlI
Mb5u+bO798adRzcbD4iAU4ClQh7HkBObo5VTonjg5E65E7YgzEy3hxyhZTgFv/qZg39VUnZpMxWg
F5qda/c+yw+UhqRcIaZbWqdLEdLZ6BOFwCcps3PfBXoVEGuXbHdir2ch7acJEDlupJiF3e55uSvX
6OlXpuBKZtatGfIuBcbv6kCdDoVxZ243UmIK2Kyo2jXRRlPaTZ7RtzHV4vQ862Gn7900tNdeNkuz
cFAEByYH3BioorjesErcDxPjIPBzhxClon383OSHrbYDr6YLEeJMXpwJp+l7h5A0O1dYqOTU8aOy
3Uu7FiFmeSEiTs22URqIyJwvGqBg9OjUgW2tTGTJeFxORFKHaBWRwB/HWsW7djjW6v43FgrMYqKa
HS9yuSQHIfIJVUAG0ATqqc53jB5WqeQXp3AhQtKFkbu8bws9PTvcB+rPpcf3p7A4vqhXg0sBIJjs
kbeKRmqe2ek5sX1FDdq1Z4FY4mt/Eoq+GF/6fk/EpfoU43feU1L6OX1yARxeQ5AuHooLKdJ2oggN
Zg3C/Ger2Ov5PYGNcs/vL9TaRKS9NEzcbpoSZPXOFxdQdzfw8js6rAhZ04ZkZdE7UEuRHk7P47SP
nV2+Zp/WxpdMbG8AXWaPYnwjcAE3Iyu3xMr4cgJbyajnZg7GBz9n+1ashcvXhpd8FYPnTtPk2EwI
TNRf7JVn+Nro0v2gE264sHzpmfM7q973az3gF3eQYAhEDA/4AfmW5kPrOpMxpWewSln1ocyess6n
xuf39+niLC6kSFtoHFJn0BvYJOIGVnmMvfD98ReP2sX40hZqwcJWJQ4QVO186qO8PI1rdAsLEuAE
IUcBb0U8nCQt15ygem1MkjOv/BrFJOww8pUo18IioewUDPioMIDNk6EKU88zk6UdONfi2PecH7U6
7rcuE/BZcHoB1kYQAj21pAuurst5IrEaWfbRTgKHPvFuRRO3kxAi8MI3UZh9+/62k9SoBoNqEdUD
JzF3PF17CKxIkJNGs1vkbflLQvaHZwfDmgexND6oiIUzhB7weBtfLxIxjMbKq1SLvPbE5w9sjUBl
ZXxHUkJObaWbYyihtXufhg7bzhSHbJGNlBcQfwuwWsvuLQ2RBy0i5nOWfS/gm76/jRZnAEpXZOLB
LHBjM9BGBsBOBStk2m3I4ymw1moob62SqALFUxVRZpEFltZIz7pe7cYe0GkjqD8pGqh2o3qtv9XS
NBBbQooKl/Qtkw3xhqRXW1WLMqCCkpceJCrb1+lSgDQLl8V9D0SJFjn5Qzbe/46eL4eXrobGtBKC
bjVaNMf+kIZrPPhryyOdg3rurb5SMbziHHt2qtSVO2FRx+DUANQfIHN0Yrk+Zx0bKSk7U4uYGaCN
XOt98LQHfftrGzvpQoq0SOg7hZpKVEZHXp2DQzYLf27XMVhH0K4bEC1wK0iPvIrP4G2o3TlyXRpm
CQ03P4WRZgHzGKDH6ORjqLIWdCWuB8DyIt1C+2kvUOc1xuklPaNeEiYPwR9w2YifX3g9xjyxTHMn
NSpQDW2xQ6qthTMWJOCAwTNEOBEcEXKQjwDykjkKMYDd/ZJ4b8XaG+b2bgbuCMhg0ehIbCdpjZC9
1irwnMxRhm6s/IP9BUit97W8JAEkM7ASgn0TbNDXa8S0xnQnN1OjWXlU5zZw5jxo2EroamGZBAEB
CLTQIwUNRuStNNLZ4KBFjeLqSZ2eirf357A0vDhryHEIIhD53kxnb4w7rZgjzwiS0S/WEihL44u6
d7wsUB55U+VJBrCkOPM0gYenT54cdeV1tGAuQGqGdvXIZwn+YedaBfrspB6Nmym6153P+0BJtpsj
cPwBCiFuA0C0pNXvanPmlPAp4scEtQrp06w/Zel+sw4E9xvUbAI0gk4H15NA5GR06n4CcBqsaS95
8/o7wwMqKg4CuEvkNTKTzlYI6FFo+ScFf7y3HZMt6vzgJ6AYVfgMkjVNiTtMagYUfgPIQnIoV06A
WONrv9zFswIFyCBGgbm76WMx9A1tG+5EVeJn2EZnmofvr9CaBMlR6LJEbyECtADxTtN2ahO2K/to
WQKSfEjx4b8y6sWIDasSTFVR2t7hAVaRB32NwWLhKGCZ/hIhPuHCYiu0Vqd2mpyIjp5fKuIom+RP
+vr+Ui2c5ysp4isupFiFq8/NjIlk6tEpDvpaeERsxhtlg18PeTFk4ED8fT2+Z1d05H3hRFb61a7u
3PHAsq/mH828FmJdFgTTAd8NJkg+2bwd9azvKxCEachOH+M0NMk+/uZ1u/cXbFEtsE+i5Zsgg5MO
t+5ZygS/y44U61uhBK37gYA44ze0AjOF7DGAYfC0pLturJLCbSewGyiVP9VhEm8/IGDjRS39L27H
m6LCevYybZx6UMF6B6s8dT+cZPuLBk3r4OMi0STaUcnLZLY9H9A3POpA9/09y1a0cLtt0R8Nvono
kAayK3l4e8DlYY65HrVjMBm+t7kNG1AvFq5RoJ0QnERfouttqxmV2eaFOUa59THdm+nH9zeR+PXr
UyE6+oFrFtccjKBc58RZy/Q0wfDOZ9I9NOljsb1i4VqCdO4spyvHMjbGKCbE7/jztGaeFjSggdgF
iH8P/3NDW6CmrpMZOp2iPJsCxm2/T4zT9lW6FCGZ8TJx7REs7lNkwPbxOQRPkFOswal+9fuWdQE8
CyYDSDU0Lqk6qSZD77txjPr2BNYVavi0BofeIVECR/OtadfZob0Wm15YPXgSKl6xMImgNZTu8KRv
StJwrkaePgRu24XD2uItSUCExsYDAVmhm2kRJccVS6s5MnjiWwGPf2xWDh6xeEKJbloweFKwr7LR
mtVm8RRV2aNaE3+scr/PNgd1RekwBocdQShL5sYY4tElIF+ZogJt1PNmDso1c76wTFcSpD02tbOS
9xok1G7g/tGtEcHd3hZwGWHmgP0UMDP5rWPE9mR2U9qha/HgW+3DpBzGwTe8FXO4KAY3H06LqCqR
zSHYT0EMYJAuotmrMpOg6O6mDhGbovXf1/rScoFRCf9B8BJ6l5YLhHyZk7NiAG/8Z4X4jraicLFr
pMMI5wL3BqhkQGcho2XntteGzsy7KPtpJ+1j8934kw/VY/092D4PvEYc+MPAON7Qd/EqLwuDjTwi
fch9s17Rx9IyiT6YOBhQOy7y6+vDhiesD8A3RTNJw7dE29y0CP0jAfzC2JbYWnI8H6Azz6I2mSJT
faTaQfu6eXVQp4y3rWCmBepXPtupDjoipo9RVrU++2z9BhUmCqHBYAheTyT/brg44HIAwJyoY2SZ
u8YLxzXKroX71cS7SfRD0uFjO9LtV5uNNY2e3UeJ4/lPrv6aaitOzIKG8d2ATAm2TQRhpVtDt4E/
6dqmj9BxabYe4vZluwpwKSGBCYwf8KnSBeGlrFGLoRmiLsXuRwu1/2x4ScONa3R5NbdDVI/h7ARk
7QDcvsYFI9Bfny/ZCTVrEeQYML5r7gfux/SgaXeM7Ybtz/4rQXJ5xtBUtpabEGS0YVP4hXv2JjTO
xR2+ucwEggRkFFgTFJrKxO51T+ICISMIqsK5NQ+eMpze18nSpkXlPu5shLeAkpO2lDURPApGpAyq
+FlT74wx7LdnJTyk2hEcEv/cxtDssaZ22epqRIHfDjt1q93A1YOKN3gWok8G+otcmz2ga3OT5SVH
55R7fbr/+f763FxyAqEo0C2gbMVdKnN4Vl7RlcBC8EgbH1pT8xU0zqte2zUw9c3JlsRIR8MZHd7r
I8QY1ApVk6DV6R+bJwLb5AjQJe4GVNdfL5Oe1JOHIsoGb47d7J6s+dj2x7H49r6U23mgSRi2LCwg
gixopHstJWUGiOMLvYxSIwCDja9om5Gv2Ea4gpAGFJAjUCpdS5g9Vrcuh4TqZ3NfbEXfSYNLn59z
l7pkwuBEv5+0sI8/vr88t7vp+uOlKxpoy5G0mVZGintXv0z2sUSDPnZ8X8jNkf41CVdgnD38W6YV
T2xPSazWKKPcuUuahym9t62VF9OCmsUthJiHqHgEr9K1ElrqUXS2SMtIBWjD7/Pd+zNYGF7kklF5
ZQqaILkeN5tNh2iDRaNOPb6h4fn7oy8o4Wp06Zarm6YZMTMaWZ2fGmGiHEHsXa6xKy5oQUTagY8D
G7PAgl8vUTLiwFVOxqJKe+njQzZ+tpTty3QlQtpNHUdvFLcpWKS533T9oaHh5oW6Gl+o6SJM1/NG
ZSrB+IP6WAyHxD1NYPxYayyyoGw8vuFEICOOdgpy8mDSjSTvE8aijj/kjs/dlVkI03n1uhdtyW3E
xeHQAfogp3CUvCWmGtssIrbf2UE7H6nms/yzUgXzWgBqSRaWDIwQKITHO1DaWvj/U5bVFCzJlq+x
cCh3wIAZwNaAlzlbyVrcvHYwL0RAwPoimARx811rp47jSo1VyLKeyRCyPkiqfdyd5vHl/V1wox/h
FaGSCLkjXB/g+LmW05Exjed+LsHwE8IZ5psNujS+dDHNrIpNOmF8Ne/DeVZ8rdp64H9JQNwRBO+o
X5Gftbnq1lZvwyB27b7uz4l1zGO/WKP6W1wn1ECCbVZweMoJDMB5B05Kr4jmL0oe9Gsc3Df2BJOA
D4zKMcB44ANLW0s1B63xYk6j1DsM7m5qkWFYWaelGSB2gwoepJFQFCmJsNOyjfVhhAgUrcw+WwPw
3BheMYWL8aWdZJnETJx+oNHYhG7/sQJ3cvPSWsf39+viQv0l5VeN4YXVYnQe7FKBFFIHbf2xrz/F
5srRW5nIr+jehQiDW4PtzBBR/9Rcn1QPShfqa2QIa0KkC8R1SGUVE7RRxH5m7LXsQ9EEtvrtP1st
6Q6Z0TIg9YaOitZRVh6Yla+sBTuXFYJTAXKqX3CYawOChKUe01Sj0ZAGbhUoo1+p4fuzWNy5qBNE
rx/EBm/iwiNXJ4X0PXZuFpLMTzT/N8b/RZWMmmOYdelk0Kbj+lilFHa99z+oCKu9P774/as7SpyM
i/Glk5HHMc9ZS2jE8PH0MLr7OBy6O23FB1hcpgsxkqlVjXiougTT6Mpvcf5geT/fn8bi+AieIjiP
qxZNz641rSeTFespw8tqDsGmOqwVLC3uJEQ+YJvgD+N9ez3+1M1MbxMsE3jOUG6Q9Yc1JMOaBOnQ
JeqctZNGaYQyovFH2uz5Zi4bqBoPQhSlgZgShOuSDsbJHruhsmnkWXfjhGtopfpGrLG8lUQTT+Qk
4RGjGOp6jYZBQ5t6C6dNd+7zNrQyX/maHIyvur4CXFlS9qUg8fNLI5jlbMh1CEIDkBR8IfNu+2ZC
BgGRZbw9EAYRqroYH8EQolXUE66kz5JXp/jx/vhLZ+5yfGF/L8YnpQ3KPBrjXYNgmhLQMhi9Pak/
MPI7EwH2AxlD1Gze+GOenSfFVE1lxJTgM1mLRS3tWIGKBbugjVWSXbEhc2atTnmJZ4eePlt4Q9sr
il6TIBk/tZ9qa2aQQNBQGXRe3YMbbw1sikOBc43Ypmg/K5eMgU21ihVtKJFHvyPlV9Zv9VcxPuoI
BEEl0m2oGLvWtZ10HSlQhhgRX58PlrF/fystHQWE4cCOLAqwb9haednrGcfzCWQzL1b3YTPJPb5e
WFQEbQS8So7R9SVg+h3IbKK28MvRJ2uQ2KXPvxxfOgnKyIq8SLBBUU3iUt/eWuiGZIeNekbYOjSb
Q2hZMqpUa7Q2tQf+mCpo/Ot+Q4HMyhETX3hp9GQJktEzcvCbacisPJLhqLIn23ttHtDmfZuWsfwI
AIqDbAJehf16vYm8Lp4Ndy6ax/ZTmdwZyf/Wyf739/H/JG9V9L+f2/7zf/Dn7xWbmixJufTHfz5m
35uqrX7y/xG/9v/+2vUv/fPPN9pkVP4rV7+Bgf8lOPzKv179YUd5xqdz99ZMH9/aruC/Rscnir/5
//vD/3r7NcrLxN7+8bfvVUe5GC3JKvq3f/3o9OMff9N13E7/fTn+v3749LXE7718zTOStfzr7S+9
fW35P/7mWH9Hkl+YBRG2BNsPTNPwJn5iO38Hsy1CUAj8GuhfIUJEtGp4+o+/mdrfQQgI9hDRzQTd
6USxQ1t14keG/Xe08kOgAcw+oA/GiH/798dd6ecvff0X7RBJzChvMZvrqxaMeuKWBb8RIPHgHwS7
w/WGMMpUmxIAaQ60NIfEd8jET2bdFw81ZcY3XldWhnpCXu3yYa58AgSg7wJxuzMHVKnYqa2/Vl01
7hKnzXfeWLJTq5aJ/cA46YlfsGz8MnV6/hl/Z/jgKMl8nO1a/SOHDfqWDOhSphlTGXqTxoGKHJqd
kSRrbfAEe8TV0cIkBVoHbEsItwrchfzmivVaBSR11A764JCjhtYIr1hcp7sfnTjW9rE6U/C1O9YU
2rHN+33B4vvJpnQ3zlPxvW2AXa461Th37jwc0CzQ+eSlc/KM9Hvb+ehUYOD1YKEVuKlnyRndCvXj
oBv92SVeSf3OshotTLmZmns6jz0iXaP9LY6HPMyBKUbMY4wfmDuX6O9JsSB668dl2nyzzZEfxzKB
2wSn4etY6PXsIxuuafu+Vkq/gb3iYTeWQ37nxTmSaYqlgYWlpG+j6WY/OWrv+YknpdYcpiFpqrDV
u/Js8qrxG8crHtgQJ48a+h/6lPcwmCXR2QeYIZv7Rcfq794ws2dSoVQ97HA9f68I9b7UeUJ3TjHx
0G01LwlMnljMTyyzS3ZjTHotZLi6XpWhb7+YxaDne1LMrA1MxLBKP4lVHSXnTk6CIS/LT7AwTdBM
ujf6pTOQnTOV7qNbjfTktHG+A1GHd0w6LQ2REeUBayblSCqSR5NLqkPcJdm+VNX8p8sGZUe7NH5y
47wxfDPRuwerc/RHnRtKCLqe8VHzYvZSOJmyH2a1ORLAe6KhKuBrtT3d11Vv5P4wjH9wKytUfxr7
8sdIxuLLHCfa/aR25mPfgykY7TTrT2ZXanvD6pNXHudKyLI50f0JoBV/1HIVtMJ49/mkYfUPzx6s
D7HZ8BAbpg+YksA7mtMqCQulg6OKHjl3Cnhrn1jXVoepiEc0TtH5PmNZ+5W7Xsi65slTmx2KQWe8
74bqSI2xPcG7qM8cLQE+UA2ZyDJJgFlgyQ9YIuWucCoS1LOW7FOUZ99TpTT3yGoop5wW2idgTFsf
/MT8gCIYUDoVavknMblzbp1p+llmRlYALzllzwytJeagzcCSRDKTh0yb+ocZfSC7O1qp0x8O4bOP
1jWJ42ccjEA+yGrnnWHE5b6kCSzBPJ1mU//OjT5+aBJWhTgJ32pcMr5dotWGYTAnMEFx4WvKhJor
xX0zXFyweRNwzat2Vj/uaytWdlab1B+SnuzYjCWL6y6PcFWS0B6pdV+P2k5L7OaQpvEdT7SPrDVZ
kJXzD7syT90Yo4En60Av0pZ7WlLESxUQJOnc16a6/zzo2l3s6d+bItdDQ03eFO25ZsrT7Li7smDU
n3oUXhbZp4pPL43d3MWZ8aIk6TPJyo96Wh/zzvI9A+1u8uFgd9mjYRM/jscW7kSS+iXHYSLUgV1r
Xihtvir58Klxxho8YzH1Y9vySaIdivh18qzQIv231DBfUqL/OaUTf7QVu/qgIGQWZBY3olbPf0xp
kiU+H8cnxpUHMtl3PQq9tRYsMEPqz81baZi5X5jKHUMcy+d9EtZzi6BL0b6oHt3BIgWoKMUm7OrU
N5n7wDMEZwB6ejGn4qHyTN9Qx106tH4yW0e1HvwGHcWxqOCvalJu7PCC+F7Ydh4ozOaPnZGmp6JC
8wPq0heTxNZdM1rsiMK2+ruRKjTMy4TsR80KCZk+aLxCZDF13xTPUI52Y93lw/AyWJm5Uy1ePWtW
v9NpkXzWxzr3294LkNf06yK968vZN/PPQ8VBq6V1O+Co5oDAYBZEDWb2p9UDgDYZSZCQ/I3q9ce8
NFjAPZh3bj9NQ9Hs5gyRbKt8RTLoJXWf0ix9+b/Ufcly5DyT5BOhjfty5ZKrUqldKl1oqpKKAAkS
C0EC5NO359fdY9b/Ydr6MIc5l5WUYoKBCHcP9y6MYDPej99Nj5/vVACnv6C5mHQuIuOTspsRITeA
FU+GPfNgF6awLpbF7MSRuj1T73MT3tU575JKXazZcmcNJ5clsUu9MvmIL7dyOjvA8lLuPJfSWtLp
yWyu6ryUwrRwqoOE1oKYqbCIaSURuygd17Hwy5hlCo5hjhaz2u4DVCrbicdgQ9YxEWlbBA0qW8I+
WpZ8BFJeohzfFdPhOxjAmuXwjKHDtdf+oz/nXeVl3Ukn8AfzSH7XkYmWQ7NgVxPrdX3rWOF17NqF
5IqX+plMsmApflqbJFPJ8qPfc1uIMVVF5kawD8FQmyW+LhmaeSbl1S7LnSTzL5gk3jfYtDZN+2VC
VtrVubKhebqHLP68ZRMpVD7twYhe/BXL8ZtOnjDWnHkj78ctQ5YJeYvD8c63pOjgDV7QYXnscVkk
vuCVl671RI1XtCI82tYijXLLCw/Zl34KAUNj6tG5g4lfA0PGkpNUl8zNeR1r5YquzZuD8fWdG+KL
k0m3j+QP3i9auZbBBiV06bkx81jGbdfXFAX+LkfQ351SWb/vvWk1hQi88WEUxr1sWUJOYxI98RgO
7/kATy8z4pdsXbhW+cBbnHX40aDw5jjWHm6/FGe0Ndmh27wFX3vSlA4NxYl547pfsEFeTPNam/BL
2qSr1mhpijgnSZnna1oq1vRnlpFL2q4E56UvxMS6cbf0qn0mDKVlKqXbvpZ0fmrE8Oab5LqFQ/jm
Uu6yO7iPvWZiKvuM7xabFshRO2URHhCP6ynvdgMMKuG07y5ZeGfUWyYBPi4Rvp2JsIfBu73KQTGL
9T5qeWVH/y0l6Wu0qnJDcniZR92vYKAWRY/2u3iQXZG6cbgaLpB5H06faaIfNtdQRJvJctXJqd1w
EW3+IfXNW6aaHOev+5r1hmIF/NlM8lv5dCzStF+w5TCqQscL6qWMvpcxfRUrjwoZy6WaJP+dDrzM
DTEVGzog5cYdN6JbnCOFtqrlz3MbHCVJDqNiD1Mvn2lHX/nEzg2JyjUF4gMc0aUxvx/18+whxMV1
lRty9CnYAKLjy6pmBS4nB80W5ntq6amP4SCfDOrUwcKsEE38ik/8K5/xzBpxDLS3662heDbeh6MO
QK44rb352zXykht10tGwz3X+y3XsSRKCPyur/S6OEQ9rnkLBZUmtikowcJ80gwhRRAsyCghI8HQ9
+7MspsGiRBkceLhWNnvheQdFmwTpan4JR5lqc65q4TmWI32ldOl4N7lGVylptlLioBaRPTJHVa06
dddlsy0QrFwkKudFgg6/UEQ/BNH4W3sG31Y0sn0r9VyRTiFQeHVhbdxzq7G8HNhG4hcmu2yW5x4u
FGxOgrc2ToOim9lTt5ilYpmVBw/OhDjxQblMNisCuxwWL+gKj6loFw0C/fHmofmPIBxGNPKri9VY
JRx2fLNf23iu/cnj+0w0A4yX/KkgWRsW3uQHyAHxJSwj+rweVvph4MlEOT8RDrcpSKwLi0IC/Xb6
meuhKzTSr5M15EUrc1YSdBXVkjC1gwwOD5m1v/tGxkXCUSCB79S5Ul4J78M3zJ6Iz94uMDmylUhV
XuZNgmevmh8n44oM66NgVhdSp2QPH8bduAZ4wA6lECaWKEl0HT+GibGTDdF342yd/XjF8I2O7dCC
jW4Y88pF650nswguQ6JEotdfP+9o2Y76rSfzg0yDtyjKDm0zlk2rUTmCvjS3Q5n0w1lRC4uOPL06
npVC0P64EvCbWBu+ELiG7sJBfgYOLS3QaOxH6hXlg49t0fFkKMQQzeBcM8RSN/pxM+ytM/SANbAL
xuQyTlTJzIBam76rxlMobUu4p4HrKy68w+T613TzWBlKV/cDDqq/mreEr5cosIVKtgNPl/ekhfgY
kFsw5wem3Kt1Ge5xghzN+HtNzm07dbtlWqNisdt5W9yZhd4P5DFL1YIIQUt2DhrzK5zQ3eTbcN7C
1JYTDCgrBfO+cIqnL4llpVTjMywqSMpZr5+jkhbI/faFz/qV2fYjmrx7xaiHdxlBe0FIwJ2Oy+9s
4I8wd7jTU+wqgpJZdUksIcmOoRDwdYhnkwbsRDa/arL2aCL/jnnwb+ywjzu4u3HyxjJS7cuYrHQv
YwZcy0L2pDWieaP10rWLLGTu122I+7xnc5kMN2YnqqbwKWv1SadJhaDXbTd3M43qpEfZ8XSCQt+9
hHB0LLu+q7Y4/AvbxMIflrvO0ToJ1hfiJWutUrMPBXvToX7ivUI7j5I7m76aJ7UUETE727tlD70i
feFhC2t7BMSEWN5LcnGwOd7roqcz5sQh+8jTYTr6dO73PDN2J5YgP47xkjwqdNu1dqnmZSN8d/TW
Zjx6NB12AcOKm5m28EeaOHjPBF1t4dsU2gTRHlKqC9SQjRadc4iucF5z7aaoRwqRUFoWbvLIiUZ5
8yfmSfjhxQszt+5i5IWUDXvAIOW35egUhteJwteDj2sqywGrLS/JMmCKWzgGytz54U+PAQM1g/m8
QLOg/9pkvo0R1Ia3sdw/iogoCCil73ax0uTq9MK/hW3EeRGMHAis0Ot+6ezRmm0+qM2Q+3ROorHA
CvZUuMbxJ4AnIdxdHLpFLFYkHyzIljLuE2RaDL4VQEK8bDfmU7pb00x9x6j1d8LrxrggedC8wsl0
+RNszXrKkLj1kQRJUlm+wajVAz168gNv6ZGqnYoytf54CNjYPHdGZDuWk/Awey39Dtxm1pKlukeC
J7EDvN+9gaGg5RDgq0G4v6an5DogrK8I0ubk3IqI83wc9mukVo1yp5PvZsbqDNoJbEprQaP7lmwM
84qbwOP0DNUqQU9s+gS2An5iDgZo4ptVxP8SIR6+Y8PPNubp8zZupg6mXsPfyLX3JgyPnPZv2ACW
BZyJvL2bJhAFSAQN6lBQcSG5hc+cmjMMVmLZd9N0wxRIfrAx4Ti0IiHPpu3SvGxUb0sfM+UKEhH0
UiPngO6bNNSvLM/oj92W5bNLXHjU8bDs9LCiU44UuWzzgOXjBuoY3Vhzorkvdm2+sSLHbL93C6Vf
HBVdYeha0a9tWK07LCCoH3r4iB99EU/nfG7dbkUM4VHb2BQIF3MHm8FtBO+NeFftYL+SybxPDude
2HOLEWo/6jBei7lN2G8v7FBX5ZTTHkPSzIYCmp28hDo1WQu3cAAk0dz9iajozpGIrC1kiKbRgy9j
1YEKK7qwax4SRDqWwBvkaZkWdVFR0lfA1q/42O6lS8Zkr32jdmmb6XJK4nsVYoQTk1fYIXD3ZpwT
vNbEpoepXcxZJFbstmnafpOI8AqbvfRDLL7b44bhj2ppm18dpEdHhDuNAKLG4Glq/OGi5gVBsXmX
0tcc5eOgV5Z3hUlU58Eokq5FtE4pRq40vne9HVZYHEfDDlvoY0VjzUoRICseyrHgB3EO3S9MDtn3
3Mp1tza2uRMyQup0S9d36BTbl8amrhJ9nF4jA1UIRaxrLUMz1dHSryWCJzhBZfCxzYdJ8tSMA7t6
aY+q7eASDR1c9x7l0JT0gTdc0zZuSxZ13jUSqX3sJ7vc0XTbPnsfN11C5/iRYpt/j4Dt9Rwt+XzN
xbp94n6I0BlnY1L1IpprS3sz4g7l7CIXsAKIiRLj9zxJtJDoWe9krkAQ57BmGKcweFU+WjkaGHn2
V72+eOmEWwYD3jSV+Yh1KCyZSDilRcFuY81UCm9azhhS2DFPZXLFnCGrgJOtGuII8oLNC17kSPmB
NqLbKS+e6sTl3WFes7laOjWL0ni+/CLL2le4Sr16ghq+alP8aCNMU/IFqfAwDhve16zZzgOiQWo/
Js05DcxV2uE5USnb583i0OOgqQgYwBs9IzpsS6elDGIYgcJzIcZALFr8inYzH3TbZmwL5uysxWhe
pfOik9/MWd0tI33e5gxRHUGCBjJLIbzJoZAHQLn6Lw3xclXkIh/QrK1x+kA8oh71KPhdqNv+ozdy
mXdjJ9LLjPdyJyjSxdhgZnIv2ErpIVCY/zigcbzdqRhKCH/aM3bAJm9nnSbmsgoO7NSoFQsFcd+p
qfL0aF4GLfpX1vApKtY851cVr6MrGnYbAUO8kAF2vFw9Y/DD4B5hEM10lrwMyBMsFuwuVLSLlnPK
aXzl6E4ghcNHLHXoT1OR5xiYMy1Upace/U/iVlWnjeAnGSj5x9+kfwwp327IprjCNAGXAtGlvwT9
/djH5mlYU/89MwZrR71GiWowxCL0lMe7Oel+MT749NxHW/PcL9u4BxUyfQQI5fhDmJfshWbr0SfK
/Hb90PyxgQx+z8wLnmXGyClhifFKFD7Ki4zkI5p7wLJypzhzb2k+sKVqWlRkQB0aJxxM+2WOZsyU
TN1iPlcIbz8z3oqvqaP8d+MDxay7huvDkmPhDy5wpsGsZ3N2oD3PX/hANugL0ok9jJ7LgSilbRJU
OlUod8s6Y3LjdmyOUT6gRHnthE2GmLVzjRk4fM4CZ/eWrPED7YLsBeQDmgAVzvPdOMPy36ZoHGGt
m3OFW1Z3B720+Vui+rQ2PPR3G3DxpMhn5VAwpFxOWzzCi1dEFIEN0yyaoF6A05ztlumDm7kr+Tra
fTCF0Wdj+uBXRJZ5j6c9nqKti4NSLk0HgDFZh+8WSypHB1/Iq5Vd9EbQoFzjyYcqh+Hnl4Ng2XES
HYq8L2X4OinAxnBs3diL5H6yt5QpUQ5bl5S8I3HB4ZyPBD2y90c/Oo4qQrlfZayfFedLDebI64qR
rusV+93kwsbE/WlDGgCu2sQzc1JkFXdtcD/L0T6A5gyq0aYw/muHXpSScx2A+ScjvOaDnr4okpOj
5/H5NVgNOa6QCk9FBhT1I+vm73ZB6Bfu3Byg8QoHRFsld4TA1RbaxQz6o6Zt5YFARlLnYsM44ctp
r+ZD6yLXo4EmPZD3xrvvE5meI+fBDbxrmb5T2g/OzTx5+Eb9QBc4E6L0lIsqrwPwgwr23c4SSLTw
w0sYO8jmpJKvovWAGFFit9NmgMKVKWGk9nuAWNk8YJHUzNF2tWmTAlujS7CDafu214HFzR6hvxp1
jMb2ti62ABN+xVDXnJdkEWcMmHoXjEY+25z4J8dV4APYCONHoGbiFMpwLZc+cmedTxhoTHSb5+i4
lv404FSEgCSpVOlzK5oWPT9h84sUYfKuBUn2M/6mtxjy7oOB1f7A1zmsQiC+X81GCbkIG6fDJaZD
upV27D64Xsea5kpXlIN5KqKI5bcGI1PFghoS15rNwT4E0O3e5lklV4wY/nhZodQMq2Zbt77eZON2
A9Z21DViWlwzT85pgYyP3uFFF/rXJOLuD+AqjlF+pPTM5GTego5kjzNvAQkjQusPAtrHv0MwyR1a
kfnVDhLvBM+jX8s0swXsn+DPoLnFwYVDelStDwDW73pyGYOWXyc+z/dNJMhxiru55CyiVxGr8E7N
Ey20twRFzz15BcqEk2Xy4ItlXTDuuVnR5AVRbGqYry+vgMWmHhmY7QRD2h6uhquIasyHw64lMz0y
VKUz/OTCV5yP72lM0BgAXdo3XW6eiMnNyzYtAF9cROTjgFJDK3/DzknBBzo+ZjnYBii+beWPaJgX
oZca2P/4DfJA7e24Iigj5v5ak5ng3ZnUnHtFpO1wx0eA9U06P2pEdRV+bPmLodKrozEPTmADp7Uw
WcjrdBrFK+3ndIdip/fI71EVi9YeQiXTtr9jmwW8DhiuB39RWIIGaiSU0X/wvYYYyaT5SS2CE4wh
3kOSu+3eYLt659MgqNI1mS+j9TA8RelkAJMgFGvvK4FmyuqHpukJEtG3l5zlL7pr3NOQyqGOSWJc
gY8at5irpNq1It5eOQxK4OmdWjsXLB40emsbQecULBk5bhuIUDL5TeWLTD5pXH6l0KmueNaOnwPL
pk8UGXsXJet28bomPFPMNXdsjLbXNgiRMZAm8rOnOvjAJgds5kD9/eYd9gTGZvoe8hbgrKDNTgJS
uQsiUGeFp0K+lPgmtnJehuXsR81wXToXfq1ze4AswZ0Cjc/KezHrol0mdQQQ7ZBZl0Wm5BMQwBI4
Xs8xYHfDXYMJa0sch9GAhwoUDfI8eKm04ARGU+Mak3/ImCyvqEIAOzCi7jFaobsKNmzFZKLyQpgh
0zH87vnKs2IZAgpSpA/1UGqHZKoQd9Eu2W7mZ2hWxBvRkf+TpAASAwGCzjV83WG8tRe9bQtcPxtd
mGEaT04HZ8TJahyT5D2MdHog4RLu1t5vHphVEp0vi5q9CgkxJXZThvt5AusQCHLPmUr+tIn31WeU
vuUCuBcMUsFYeAZmE4DxMHKBWu9z9EoTfRf9PI1F1q5RKYgD5ZTgywbkjaXTbkPTlcnQq5jK3toc
sGbbY13Rma5Ml/kYekKXvR0vlvsVYH/ytEw6PC898DiMv7agzW1+n/2rnOT6PnagURwaLyhf8Gen
4Eqr/pZnP856n2qbPLugPUqs7Bcg4jdMolspaFcF6fDaNvpVcWxrddEKx13LTmvoPslibp+dG/LY
dtmVd/LedmMNzPYuFN5nM47nTHmFC/jR+flT5+BRb/Vl67YBjyLkhyxvHttZp29+CE92xGQ1iHKD
LJfo5Nih80wKzzrvHW2nLmYSAe4xTzZRslhi4u00cS8YNjDWc7FPLDpqnibDH8ih1Wnr1hASq0Qv
tujQCv5mEOZYcMp5Ct0vE/spigdeCDS+cgcsbD05EuqK2Um+W5S+/UbhRbaxLHzPWW/Klm5NCert
BjVJ+2TwSg9lP8cgP2H8AjB76sO2mNbuZVqz3AKKh6zVJcibyp0djkbEYH+zbPgEt42Zmk96p8IY
3M+cgHh30b2H2XJv+CoPOea2Gfakwd9OOvwRnmjSQmxk3tuQoEpOlD9ClxHdYyQF2KvzFeulSbPd
L6iFe5cOJ1xYy3s3i62YwMBXW28A5WMyPwbYoHjzVOLvYCECwtBEEYaG3gPsUgQzXjGEE9qdP424
pMgyycdWLAJCpgBMlVa6x0MS4NTs4O+7rNtqB23pXCU3Wrb0WwsbDOkZ/QpLFKxnLFt/XsNpvcO0
GNXIQRNwl1COF4Ta+SMHbfjdCwp8bFWt+fTWWDxxWHaAKvLnMtyG9QwoePSqOBbxcdiQxofXgo4X
j2CXrzSwE8BVbV85mfTdBN3NFzwnJ2B86DLyMvbN9K2kcScH29p3yIWms1tTAZ53ZfExB8e8H71o
CYsJEoy2XJgM0YJ5LUOhmDGhLDbDfbsxzufSQ9cBgGW1/jOwt+UVErhuw2AN4WY9RbCtX51PRN0i
pbs5qTYkqiRbpIcd6PuxQ2O1xc88W7pTtqXRJc1sD66/J0eywi85Sp3/BMpQAU4Ytz160uYMRQ5J
gD62w6nxmOQwefHNtenjDlPVGrC676PsLabpihAXOgm8MSMVb3xL+t0CYfUBdnHjo+98Py6sCTAi
bLl/QcMYHQFcE1qErYDtfi48NGjUW3W+G7hNaqC3AqKgCNoBnge6SkyWnjyZvnCeAaCKadvda8yl
ZxYrtoNQEjwUplu2mggXrOftk6ZP/yJkkj1sPLagdrUMr+GMF7BcQjLjPCb8nI7IUe5bo66dRAUE
6bbsGOEEPiMsKHFj4+8DnwjWH38es9HyuDQjCGTaKlJnqV1fxngWr0nTtIcVYooiyzOz25K4uff8
RsL86JEG4jMc2XusEqASGc0KbBwvz4O/iYOH3vUj2kTwwOE8XKH3Wj4nSoK96Ttyh4jShZe9JxBQ
Km87NIay53Wa5eOSbb8DBtSuBtwnAT71sRcVnr/ysCCsA9tFklE8+Wg1n0ZsJT6oqE+rlA0qLVvE
s/yxLObHbhULaO/IB8mAGkaUR/76+A5LL+7o24ApdIdyEB5bHXll3w4hLXi4UbCifnLJJ0GhPMiX
k5wHjC5S+78ladIKRG58h9UDcxJYPrhfB5UdQRW2uzYdf9NGPvPGE0MhMS8CXcXvULezNPsCf/8c
xihfGS0jnQ219vO/U79tL11Ag3LO2E8o1XQmKec1JvD1kg2suwI1zl7AmHtPNJvnxxWszoXxHvBn
sxlwG2DGCur1+XNIUhUVc9rlXxjwMT4pTL9Fbobk0QUjMKdt07oMgg6DZZqt44HaPqvjNYt/cPwh
9JAmepvasT1gyKeAmki+wzx6yDu2HeZ48KMiE0m6W8hGd2E+glzj0m8KRUEHxUbTpsjWgd6PuWkq
AOXJo7fcOEwMdts+HZAghizOzhZcxXOLHLEA4B/32/gIEMt/GMZMPMwdne/tysWlsxR5ZksObh87
7P4RMz4YBtsDrOJq+jt4jL7PJEbmOZ5gB6rDkqwWfHjdgHy9A40DdKZEdNdipCzGTapaWKiCEPwm
S5Cd6R0C2sy1s2TZSd3LMjPx/KdRkaw0yxaEgvXj3bKJ5shzDkYyuC3B5al5muNtvA/XjlXKGCj9
htFfin7C9RlCxxdVARo5uykfor/8MaQIX2A5D58QZLteiBzT0spMvaW2VpAklI00WGuwrpghUvCk
9EoJSVMt5jQKSp4sOSC1HI8M7UlzHrEhW82r5+bChCk782jh52QxazWHrIOC4TYytwY/NYzcSatp
fAe2CGVM24GJE/15zKm++qlke0y2/esGe8jriuil0q3e8MvHlLdvxaY+molm7wkjyXc06Fs/IaIC
wjRXZi72K2z18Fctxaudhsphjrhm66RO3rCk97O3ETxjFV2CyDgkhM3qvE6C7EHJB8XAF/EAzB9/
qx86f64AG3lH4MrNW9p5bt/3nqQVujCyn0Q0fXXjEmzg7/Pmm7Y0PfihgsNQmMxNiMmre/ZgBAXl
slnsBSyGPeTGH2YcbW3vAgTDtKVAwdAFy1n4DaX1XAHiv+TIBwXegqU0KB+A1cjgxpuTfo1PMAke
7s1kwbbYWM5FAprrxfchFojIWC9EN7/7wd0Kqsfct4BW52HG+J5VPvd4B6/TTtXj6hWQP/6YAb0H
3daXxVuhaPGXE35PeIa1w1Q31CBrrk+E+pygWdkjxgYeoPBhoU/9ZMocQ3Ptgy6+uBHeLJUeRPwd
MwoeP0Y/dw9MrbuHma6rsXCi6lDpo+LpBmYDTQ8Y8ihyI2p+BLaeZL4t8ZqQ/8md519C+24KUaDs
HlIaIyxrZ8G/ZgOawXMM5Ygd5oa2pSV6FEfWBSgw8DTIdxCk6DqCvqAWmNXusmymbTFrqPD+V0sE
+By3/V7k+yIMEZwejGv/uxyXMb91wrPJPqaw++8pNTULp//0CP9/INO+yp/x2eifH3P5kv8fqLUh
pP6/qbXPq27X7V/V2v/8p/9Qa2fevwXYcIGBPbIbkbkVQZP9n2rt/N8C5IXAmA9uWhkk2JDO/5da
O8Q/3eTY+D//9U//pdbO/w0BP7Dc8G/BUQGCm/83au3/viJwO6XY/UYkIn5Z5sN96V/E2i0YTg8D
ukKT5mN+0zSuhkHm9Ra5BpN+9z95fGHr7bYQ8B8y/5v4/f9Ip28BRTk4zn+NrlnJ2EuZRPQwaQ38
PGXbVgNVJ8AAg+AQyilGyYLc8N7duFOMz/aYpiyuO6HIAeGw8mw12FYuA3LlLWBiv+mfIaza9K0M
qdoA6DoaHoCrXW60bXcjcJXbblyuBjwRjzz6Wf7heuMb7TuDpnhBsO2NjvyHFx5uFPHgwjeV3Vor
cSOPoUACjzzFrDNF3oywVb4Rzb6CNrZbMtRD9g8THS+kuY6DD/VVEoOpXjxdDOCuPX/KdjPn9+k/
nDaUCsG7ZF30498obygRxh1ilaD2cbk7qn+4cfC/Xb2hR30caApbRYZKj+SR6Z0yuOPFzMs+ssT+
Xf5h3dnCoYuBgSVaqH94+Xn26EucjvzkCYzmhbFwLhqGBDg6Rq3Q0etKMb3nERr4qt3GQ2TMb6Yh
o2m53OCqY2ilQwSapgLi5ynpdmib7rxwhVgf8DJlw4JRInk35M+khmuWOQjxYj5/Ep7DHg7sJcAC
NCSzbT8n0sf37KZ4ObQ6+bHw2itV5z+tjfyUafchTYM5GJIvqKBukEOwFe0MhWgwprh5s6TeRtUW
Y+wgh0v1b+gMSvRO0P1BPSg7wX8xNqVQ/mVkn1F2iWWoa4DcwBKGs06EeU57tb5FZj72eVyPuFka
bA0kQ4inaOvIWw886X3QQOxEkzY6jWP7ba0BMQZhTz83cTmoT7/roLzp9xPPyJ3q0ESQ1UrIazbo
3rIfLLJhHVk/zsEkDiaLv2YJnBPSziKZ8rjwhiHCbA5p2jysh95SyCO8NxonoNsVwTGELjE7NF5Y
J7Txy64b7BFe/5B2QDs0Y0qYSG2TFWpwDcfnEg1d8EdmXkYL0uRrMSRewZZHYhICDCbcd8E0H/Oc
wTMHYqRoNqwSHKIrUNu67gKOAxFB4rRv4iF7gRqK1dsSpEUS9U9bQAcM3QsemLLdH07RIcdWGuDu
HTnnOph30DphBG80C8+QUz2xBGCDt4ZZHQIp3XXESKC2A13qMYwvVkfPiQ3WDzjjOBjuOZgkj0W8
imnXQA10jBtm4AqGV2ybhuZtbsPh3cRPIAwb4ECm27c8yZ8XDq4wyeJ0rYaM6QeJf6llb9UxjHpg
RGTI0PiSfyfpvHYjR7It+kUE6M1rkumNlPKlF6Kq1BX0jCAZdF9/V84dYIDGYLpblUoG4+y99j5j
946Ah8ai68Q1mya2aqvaDb7Up66wrH9BOopjYaaxNgN9aPEvnszMZChDlY2tIceJY+66S1PJk+22
axxOkfPbCIomMeR8nm368tmmdyj7+mUSVhWrIFqOaa+YhqDSdh4DHxQQiz7m7uq1VYROOJjvBKWh
T2vV/wYFBZPy4qoEqCIYxiJPHa86unXmMhxwvw9GmiYqEjeGC8FT0rTbsJTRZq6eqqb+1xtZy7xM
bEPxrfLGcNgIc3ov8GNiqRKOnOXITzpfp6j9zIcq4Q5SoIWpXwBDUFPdeOqn/NXSfJAC3rggLFI1
8ylbwiPrk7ZVdVmD9D5Pxe1BkfT6wZlnH8wb3kbVU3pbrDlmvPzOZxHFUxa23FnlR47P4/jVafCb
/4xMeVCQOVuFUKIhtha1zysO54j4jorMX76vxBmir3iB53XHyeJxDwYDOqpIBtO4pnVhXcaosc8E
SVh34YZbBNw9/IOT1Cb3QJ5WvvE1AISor8MqgZ3zZLExxAPShnvDtZIpZNo1VxhjAIJDXXkNBrck
WjA/WLQ34Oj8YHEX5zTIT063fkk85KQZSr1XNS5mv3hfZq4//abcL0ElE5pp8eVgGsMKJNJwy/yM
Frxuat3/KlX/60HIxT1nS1J54laE4GrOghuO59Mfpkm8OPWyHLTbqac1EOe2hAjOOgAJ7m9vJDM+
66KUl8Dr7rP5ZSCyxUaq9z1W9sYM0QPNYJ8yq6PaXQ1WazowR00d+U/FKL24LFFVWE7BOkymOunr
4uaOejjVikcoKr/tasp55tS2k+OSwCUO37Q5VRtiTf+canG+ZwOw30TZ8pVXxrAEX5GFi1+U3ndY
Z9vQSMGRdWN+Sf/cuT28E3ELvsCZfPGs/RQ1J3/410dz/8HTwUGY+8ttDuw26Yqp2ZdFT/jGE3uv
py7HJHvgZ+pG6+Ezi9OSppbpexs570FUFqgIcHO2h/NRjE7wmZrTee3LZWPl4jObjDMBjW3qOkCm
ZC0SghvjqdRy2uFR2HHf5t573c0uRasu0d/O2odu4W1SIwX9GJYd+4DLuCuHL2Wmpb3hnefuszQ4
jr6/zdxqePzyriINyriNpgWKYZ3cWKwdiFbZwxoG1iEvs2Ff9SHwXRMlGeTTxjOxrix8U6DUYB9K
+YleNV2aonpxHg54tzhn3+6Hfb+0f0qpvnU0JZTSi82YPdDArFx3mehuDQguDWJPi4EYLjARdgMe
VQH6EbeehQQeHp12ybBllmwb+KPLvyuEL9TVZkhrxMbSAq5DLmwsWBlw3HdpFQdLDAi4vQqurQzs
V7+z7V0LoR5nXaUTvCzzYnHaxj7DsfHAdYSpGmRSgAQxDEXSp35zWGdTfihHrWRi9NYH8R9QWDcp
M6dddwjC9rKVIwyYhL10JncLAZpvSa+4ifTX6Kn0RdLW066RyEW+W28js283kVGuh9aq97Zh+Ntq
8nZrxv65TrdY/BnXAWVNm3J0F8bxdD93za4U7bSZy7VP3MH8lB573S1b7e2WvhFkyd3sP2IMobxh
h76lekWQWSSs2MhHKFj4SEg5jM3REInZDnI7+hFH+Az2tKbDoSHvPtAKSJ3IcGeaxCiWTctbvErc
sgs3YVPtMjettq31BLxZbnXB/SGIkEDKPI0dCtiQbqLNklL7Cv/ziidw8b3y0fdm3WyBpG01KrpI
QbZOlOYn9GO1aeZg3nSWWR0mB0tXcB+5Cp9bkw5ueZ5twjw6hOysPgYTl4UJZGcjg/GN7hDYxan+
Hpkujr0xept6ZJF2Zm+DVbtnwTwMGRkMwKmZMI8yS7vYJR+aNFVvfQqhwH7b7oNn5kB5SDLWFamH
bir+K0yPtFiWBwfPLaAgF81XLocICdr2Zc3UvaeHhzwXkc2eGxYFU4zRiEZ04mIbv3IhnQDmdL9Z
nXzjlv6+Edm/1tDW3ajJBcxjcx0qdVybBlE5BVWR/f+uPVVsDsayM2tQbWsOx93UzEcjq//zVz1s
dRYd7FV/1yD959RLuy3LNWxUtjn7PbFBBCEOJ6Gp2i7d2NIfD77dmrBz5vrd2znCQDZTNyac4ZwP
5nIxVi5sw8TXag0b6z3CJnNSGyrBGxBTrTzgBtnkcdGBoMTKEMOr2aXIn6h6y5Mau1+eqmf6pcrK
+nbZP7Dx8lRsQreUz+x2mQ+Fv+65gB0HS70GwXLJc4IWLqjVa52745Y6Ju8HLa8FmvSai1FGK2lV
Cw9sFu22lwJPr6KTy1ustYFEsv8bijqVcEddf0LmPi2j9a8PHcigVidKinPPkuI0Vd9e3qbPrawk
iZ8+2NeR0x4q759DODLOXIetOcvnACARr6p2D17bftSP2QQKMEOla0jQ6Edc1bX/ZH19iMS8Xrkk
7qElt2QswZcX1tWlpU8G0LS2YNP1VlUEq+zAHDEubrhMHDe181/W+Vzah/4A4dodzdBwKdOBvame
x8jJkPpquSV0UNyLcnBjGzht8paXkDCc5uO+UnrMf+V3aP6OQHjcQP8gp1vPlfbIGJXLx1r0f7qw
eOmFc7MUzqsRWFSsBwqXy7d5eckuT/yg4dLhTmDuC7rtZirtGbPWm04Igtkzyaf1STTjurUGkZ09
ETmHIuBuL4MHihXW5k1P1k5N6l9KMrWymmu9srQnzOSWVVDc1HifC71Oidtl+vHvcLaigoWadDp9
OWloxFVmjLQ58Q002zyKGWT1v5yo3lvakiwkYjb9OA9ThU0+082Wpq05DPzqj+hS+5KljpbbBj1v
uyhgb+5Z8itbgESL1Hb+5t7YnXsyylzGbSpKpXGX1WAfIXB3bVdFO6GLjXbkP5+dar3r9rwUfGdT
h+FHZhr5vgS+49SQv1wLB51AB/kCxLu2Qx6rC5km0Iwe2y6K9ei51FIRaKwen2rF/RD2iHzIpExm
RTPaEzEdL2Uhj3osCnBEoW+jKeTOnXyZCPKkpGjDTcM+nEOQ938H6KhNg8DJvoWV/jkCaKp4X3PE
ONBfHG3dT+Z1Ha1b1ebHpZz6fbZUwdnWf5zmF9Uhl8xpmB1kh2DANczrsv4qI321q3UXTnYcORM4
u1h/NaCqKI+Gr56itIxOrj9t5eS4n+FUvHpAZEdXA4yY4WQdwU7/1BkP40b0zU+Zdq+emneBcnhj
08En+FsjYVMdY2B4siya6eBY6INhL3FbHn2jArOSx8Xz7d8sRSBzl1mfGVk9JxtvzKlrTE3Cf10d
7UAq4mCwmS7XjsnNrQil1OZyFrYxXMqBYHJJTI7ED0O25Uz71SDWaUBqX9w6m2NCAnjzVOPuPFrS
8X+e2qHZVXyMr9JHPalt/6Afgax2rY/kDM8mBC2iuzef0szw4s4w0895JbE3r7InlqJqa9s6XrkZ
B0Kh8xI6oIUiPDkDnUbcmqNroRkzy9ZRe9bP3XNmkj+lcB5pWp9lYu5UvkVEFjhRHwMCxSLsdp3s
ttsKEHkQ/jp9jSLZmHFaBdUWqWy8gAvKN6jMAauoy7rYEVO+K1mt+mKnyt+WgBA7Rsl2P0Vlcwwr
F/nan4m0hqUR8Ee0nJ0b8u4XaXRV0aIvlUG0N+mFy5NrBWT50mF8ld0anoXld0fPHLiiOGyGzTLs
Ue1V52UpPx1vfB6koqhYL9a1tsbuVQXyMjpEOwae4E3UWYwbs4kTZARTdPZGdRq1AClvnfnYp6u7
N7DRYroWCgKZ8FdisvKPdGHetluUfe2b449bcKPZSrCQYHa+hcM7VVV84FwBmFshdT79quKyqXyq
cGQFQDTnzfecCqBad9OEknqwUp+IvgnG8dxiYNdm7PdGu9OWTmPlGuJUz3OUCLey98Zahx+LWj6z
mWtaVcFfTdzDEs/h0Y608T1L3jO1tN/aZTgPeDl73SHLLB28xZK2V3vlmQT3OVHvYiTNXBScMQYP
0hgYu0X6ORQMl6tO2bxUm+qqxQ9dgryKxNjgzoQkOgqwWxmgkVil/W7C6SWtsB8avDdvEEyXo2lF
VywSuc2c2Sb7a1f8f+kG2AxFtLdSgK6QvNiltdqvPnsE5bOCuE2mMecs5exZo3axednYRcRaR7cm
UuhHt9Y3axLm9R8CSsSzKfrY4qOTGQnKk9FHzibXGiLFy69yMv4SgLqnRv+frsqdWYq3QOJ7dpFX
JhYZBeJKNWjqmtt3cxbPlelFH+Ho87KfqumhgdVE5mwvaefM+Gkto9gjxr8HeOjEoALnoezvYFHO
Tu3v1sWKWN0IB7245bmuojqO8oKbjhCv1mg/EbfAtMyyLdjAC7fUbCMtzzxLP/xQPSrlnDMUO+KS
Yqxho+VJLsNnthB8qX4GZlmOvPdvGsR97n0yKW0ibffQ43/E9tJi+dixu5aHwJ/eQG+xAwMKqKmB
MF8CBePlTehfflP04IxuzzOeMc1iHU0Utl4iwPrfqTs/GA0547BXufglMr0kUw+4j7Aidr3TcyMb
au4VPuVa1fpi9cL4nVZFdl0XGH7+4qQmEwo6NT4s1NH/ZMtbZ9D1yRv4OzqZNbFynGyXlj81dQ0M
gVYi+oX5a9yRJIRo1NWHLsYDckzzn5uB01M3oSCVsJarhioMQrpveUcpwlwQ1+PqmeP5ad4ftjPc
Zm9+BF8da18H85ukUoSpqCOvjz1ybB33C4WXn64RqAzkN2NjahtSIpG/sztSIs0yvTRIEHE58+oK
RmP3+ESIjDH+9DZywrCOb5NEpjI7hgFYvpGGj5n89IiwycI/qhOW5snh940+tbzYDkc6ut64p6J1
XzbdDzpMtrWqJUhoPYAwZLCJvcZCBJ6AAhTn4aac2zevc49+37wUgbxXI4jOugTqbpf8lqPF/ayX
+dkAcrmNuTYSAkvpvpvNKdGTW7/oOrdfcgIozDL5nsKVX60UV833F1/feMGpss9Bv7Ldeh1OQ+BF
pPiX47Q2IzieEUcLjFfBKrulzw0UrxoCFd+uG4etx2P9TotB8EdOXo9EVaHyOUitro4uvjl1TzDb
5OWb7iAN+Yd9rDFoy97CyN2tKS9OOzoRX6Jes86/UY/f6aT4V0yavRZRqm5tA0gclJtJut0FryVI
PKI098auok0uUkXGNWDxCTcg8oWoKNuuiOaDVz6W1qME51E3MF8udOzXRLT6YiCjPdXMEdNwBOhq
j9N0Ikh38jKaDMFRyd9EJsFNch4JXjy59RSpqUwvWeiUSUAlJI7hmoyW+jYott3W3nzkQmvELt7A
iT/heKO7MPF6tOrOTh+DEFFV/oCCOQW0aFiHzTw1BvdzNb0bRJLOkNEnMZLLbsNa3LgmUvhA3iCb
EBEzzx4TMgLB2wMQwoulp6Ecul2/ktkao+91qsQz3eP7VBHfidwxNhRQYmn/zoLh2aaEI+KOm+Y6
hL8yTxBWaG7L7MU+4vO/JrXufWedBwTNCIM59oZ0p6iJ2Tj9P1cHUZIafK5M633i9ObL4NpPikzb
W64tznJj0BKDV3eJOVt8NoSCeuU0P3Xo30NvePMeHKE/LQkfBNMobR9gwWynTOgouPpTau6Bgrgp
+MwLbtkAKaju0sFm7r1y4FybiN4rUORYpTYBV64rabs+lQ2fNu/SfAe2EA/BryFo5aVRUxoX7RSn
87yrAgRzn4vnqx8a8llkhrMldGpt6zrTT1WXn03WP6NuMb6Qq0PqstONqPVrZQe3NBq3M2Uu3L5Z
dNPV1UGXbbuXaX9qgrnmNY5cV3Igmfoe+E+Z5YtHsFjsSCY90inFDN/nPBuqq0mBRevOz5E9FMUd
ORdh2+jnrT3Z68m1CNJjZfg72OE2Gbp+5zr62oPbM5girXjLf41T/OdgDW9ghO68JqtjLcVetiCC
VaAO4TjEk/MRZrb5DzGtZFYIyy0TX/5fqI1fKbcfgDlCAl3mmzFpLB1Tg4HClO+nyrgbnpB7p1DH
gQTTRhJj248yOM7FUxEEB0e3l9Dv/cRDWB9ICW0META1WHmzlzSSJIOVA6xWzROHt8BiMwnYeADT
HorfwWoE2b1o6XqUpq+msMVJo9yYFPnDYjO2UzVenP3WX+OKdcNFqDAfBjhc5om/fuW8ihwXjY/1
dfTDhLuZ1WQJ6X4wxWwYXjJrGGMctHzbLZJALeZ6lmV9MnGfyVoWXEhdpL/rYfG3iwQHUJGttrZl
DwcL3plO17n70HNVIYZNrno1F63f8GkvstBP9pAH/zFTvrDC27rqYcrrm6eGnhuclxW/c9s7ttyY
5oeFubTi0gg/fVlk62+5YPaIQB5VEvlMhciaL90+ffgDqq7gYoV6DnrzrwslvJ3pLELhHw/YA+1m
VO6rTLszmuTKqan3pD45R9vA+2245i1I7di0LiEcoluDXM+qYhrp2G9N7MAEhUnnPzJbeNJnag9X
iiCGrn5BkeUI0Ai3+YgAlqkXy3b6nazrZ8idg1MikE5OAOATmttSOoeIlFMhE+SwF45C9uoRhIp7
QSjZ5tmZixkkzRppVQmHnzxMB4Y7p/xgEGBKHYle6zIxB8je3qYbir2taWfNjGkCC8EonsvC04k0
xleoUbVxKHmS1PvMY3swpEWcPBqflkElzLt23FZEN9cixeoQ69+Q29pJVH+toRM7jj+YWCZRHBO6
7Za+NPaGURu3ZfAoFs+vil2NNNjgILhGKyjwHSm2L/QIi9YZDrVc6y03x27fklugGmSgTjglR1Fx
d9rUk7mrPUXzSP9pmqh11uJ5sdGHb5rEPuEuAvsBy9buee+X+7wmwNQDYp2ydY47y40+TEcJKj+E
H5Mk3rEJkdKl09ja9wGbl3aY3N72aHobax3DeNFkUjoykmUa3WRoP5UaMTsbCWozCEn6dtxe03zr
EO7NzPVgTUSuQ2k1JD0I6K02utSarcgHhmNs8EucV0qx/GQeolMmFh72oI7RFSmmcq0rI/2mS1v2
0c+t5LzR+gF8Wxencf6xjwSdYuZiUjUYIX5EdTo95EkUrtnRIbzIzUerntIPne1b7oYurS6TvevC
0j1E3WwdG6I+GzynlGAXd3mRWHVVPlPjayShKux3XNezKO2dP1sxKdln3pSHPgxCviTE36FFlxKN
JGhpgYl6Hn+wxD0jCH9ct9nWjSl/2Z62Xz1Rf41ynZ49KBuZKDMrKUwigbBdy6BBXJekB8MF9q5g
C8vdoIomY8UVY4I9JMXs2s/pJJfvzmdU72VqnkOj/kChlQmXUrAkA3rMybMMr4lF3+MKd8SKw2T2
09+24d4sriNT88UvNY6g+QntZLTZjXWMisScrt8L3moAYZB5CwpM7R24W15W9bAA9IlhHt+nJhbW
E6/CEn2SafWy9LN8UZo2s6hmQBrmfVuiN1T0GY0rrV7FL59XklmNLGCbn6KlBHDUw6ximtj+aue3
9hU2cl6Si3CiAjfzr+feZi5Qoxfs1LLeQ4kgUBTOieDGeoisHipSjdeQSmKZn/Iy2GVOf/UKeZ51
vSVQSAcKitZL3to/oaWmqzEXZfK/H7lcfqK1Ska3T6qOiXRtOw4jPREnqTJOcWrJVrh4I/srp/ZT
0JayjHtLpGywYlatLftXGpGxkdF0XEGxH8vLpujRkcfVgf1EzEooftGIIWESaShd4xiVLclohxOM
3Wq4sVX0izbzl07JraHcWzXP37XroltD6nSyPOVDs4UffimmNDy5qSYgtTonmDV+WwvZk87B1CD4
JFesxf9Jq7UMUScj79lVHvaSLuptYz6geNs3k8hUnKpgchuCLPqDzB9VhRPo16ZOm4/JzIc49Yws
tq0AHHm4zro5hH71d/Kcu7F0PJW8nK6OYx6FMUImzL5FSkrufIccot1yiAe1TEIj/xgCi3HNHsur
6p1ToDrGC9+Q/7wmwK0cIwP+JKDdx2mNr8GmTiwo03qjFq7/rUNNUNDkSHZGtf40ZGmSvhPdzgFV
eFunjOpAv2ujY69aqunIAoTHvFPOp2vP8BSLP7Jp0bIpm/qfJ1FRo8DS7WDhV0kYt/5VWFArs6af
iLinf+vAso19bim+XrXx4VZ5cF/SoLkWPcLijvV0VyIDDt9l0i23xhuyi9C+8RyNdv+rKgLvqWvn
6CcdCxlu1nlib+/qm7t0DTEuFqVLcHK6AvnLrD5iQaZbL8icc5+nIXsh59R960ev3VvjHOAA8+gH
ixRx7VUrVsni7xfTK39cf51oJwtQcxSLiPdt4YSMp1E27YmnTTftVPOePHG2s5zcf6KfzfkS9sO9
NSd5C7xHl1fQeX/nOSfka41/kW7LeEmzXYVJ9Ogyoi3u5rWquPBpycvQtM43GDaLy8dB7wa2l27b
nCKTjCXshTDqOB1tEN2yXPfLMgwbTy3eixNq66dmf+TWatjdKJd04fbX70O/RvNnyL2klf8ZecMH
3ID9aDLcuSR/dsod3T/SbY+BeTWj+boQgCJHZRXfBcsy8cCfvbl+bYz5kzAS8TYg/f0sA5Oco3zY
rP5L+sitFfyH9NxYmf8aMYlHVJA/5EiJZNSN5W0xQ/oZI7aYY4YEapfS5XhpzPdehmJK+tnIcxJI
tO9J0unwwj0ZUDXilWR4D8oqYE18JpKqns8FGXloSQhc3UcsnSbgBvUdEiXZ5u30eNh6nF8Irh/X
VhW58RJKxgY34M2QFDiW37nNWDvO48Q811MZURbOHag6jPNuremWIdSeixGVjg47rEP/iGhPIRKv
WGaBMLDesrYaN0sn+aE5pfEE7Lwv8OSAyzPVw/v2ljUcJklgxWq6AgHn/+/ZXtJXGbFGb4ZUdSUO
guf+HesgpsytPoQPySVbR3HyAxrqsNiYi82wOk0DdljQBeJSD9l0AlAzjpQQhJ+qG/W28RRmdbAY
p7IM6rtJk+4Qu7Wx3Lo5GrZ4AlDnVQeZ3nOFFqtPXwedSflGD11D6SGI+F9REtjThiJbPvXrTtp5
ta8axz1bcsy37C42P9fV++Fl9R040VHlk3dBheC9T2LM/71Az5+7qml4zS3NFZHPx+Ws8osxC+8K
3j6zUjtI+fUSgLtXrkUTp63SBJV2vIxatj/FsvQHKlRrhwHBH3hNd48mC06bxijaq3SCmiqrVP8U
Q1a+er7WX7OtPLZCS72sMSIngr09rSkFPTIN3mbbnw657vIDslWRBGJ4adi/d6cM1zorHnyA66U9
DhzW54YQ4yXKXZAjz0vLnUOLzrU0G+Mn6yG2ulKLP2YemofclhPOnknhlBkMVJQsbDR9aTJbUYK3
1uO2otbqKXMbm7RRiTlBYoG6mZ6XG9AIk1f1ZOX85gd5tblNbxmyg48ROJ9rYZAfpxKhpvZTee+k
gmPxoV7cQFmvi1VnR2+oB4wqBp7N7K/yqUFAOehqWaHDxsmhPkj8JimAdkHCNNblJI9e4VafUHiK
PtSOzrfA+6E9rYs9qeSVrUHd2TKc7B3rYAqSUBg5N7PsCTzLfFwGib9u2Oo4HhsxTH8C3cg3C9jy
2rbLRDvTFXSN37dlGjHdi+RKonz81ZGp/Y8SqCDddKGD5+aA7yA2mNn4lfchIUvfiMrYsjJk5Ub/
y7yF7G61mluE3HlbdCBzXu0XL5SZjxuHHD81hmNxHyuPuZIlMAXVliS/0cfL9E5vrslgx2NNp411
4dnqkzU0g025onstke8eHT3Qt5iLit9WP4f89JH4ZQzBcqUxBjAMnYRGiC6nPKhbd/ngdPE6N3rH
Ekd9DqfO4HaYZUk2pvyZq75IlBHMd5mn44eh8vrOP6mkNCP3/3j+hA/jGdR8bKqutt7hBAqUx9r1
nrLQf86C/tMtBlKB8L1J5T9ynW0YHTJthS8k4ddub5h2+ZSt0XitC+o/hlpj+pZr/csL03/zWvl3
1jHZSZY1xpMnACKt1CiOTtnVN9mS7wEMJvhlUt1oBUN7qZkxeKHXYpsXbQoqV2bPTsgyRSuS2WFN
7QBBge7dNDXm/STqYldYDSbC2gY369FHV3lDtJ0UfWFF75BfcIHe2H576UmIx+48ov1gmnFulTmN
I679FbGG5knlcvoW3ow4uCgqn7p+iP6M6Zy+1sLu3icxVkmrVPRX5J73r6Rp4D47S/pE25Watjhf
1QFjIaKejVa0AxbA44YUhtW948fOk7CR1U+9jvkHZZ0o6MYDKYy68mZk/UcR0SZmlFXwu9BsIX0M
ONu0U6FIUqudL46lapTvFaGUXtqnxaGRtq87/jdT+rvJ4KiPLMN+W70xNzdFl7vENLln2dyfwK2Y
cWV4zdfWPbS2MyXCGYd/jWu5u8VsOUxapDpOQH6EIKOsoG7y/EmPs580ed0nqV2hk1qP0Dvk7RPD
bJYfDFSpbgOfGbwIi8Orr0nxFoRgIkIOnUetA8LimLUNxTv+wHHt9tDQfHOGnyEclbPxbQ406WJ6
jojhFA36OokEjB41Tg9ejrgqzRXBSQaepBKjE8clWvWFLkdqrpWm2JTOXXdrTNL8SmW0bHHPsOD6
Oz0o6PmMtDSQiUTk812FrxZVpk/Umaxs2COv2GdTlZFcdB8wXlPfaUEE3hwb60zhCW2cEiTPNZDo
QcSNXSum/myNU8ZaY8dJIrKRm9F81NikjTqUVSfJt1Nydq49FHo8ZSOBiBNJo9vpM7dnwphTZD5M
PrAnOip/nMIP78sS1H9nijZ8tok/TloXYaWvzZ/Cm2ycV3ed9h748KMZmVtbhe/D5SikV6DjpsMj
ZKX7IXMNWmdopjt6zfCzmAEJPTf6QgzAbOqaz9Dh2udARC1zWfwrlF3vddfzbVW+oqnPj9Qd1aPc
d5y4u0Z58sOqRv+2krJBkHXkayRSiEN8YfO9wE5eAZOL5fdszMiUPXqj76eeueEdmVOVa/cdmS1v
fc1hNeOSboAfyW722CLA8wfdN3vB9kEUpv0Hvqo1PnPNIVulSwZWUo0wpnRwYMD6t7IWpJkiQ//3
2B/zMLVm242lqsyD2fcYZm0HtmPi4fBtzwJgBBBd8KnAXE/+ugx/LCNcX4QR+jvtzOYD5+JDpLuQ
aiBWISYidPS2WkjtWnU6byeoNLrC6ePd+OPs8tIwOuae4j7PDk12pnpZcq64oEAFfzjwuWTNlcMt
keqb85QVTFZqWkWbiHZB++T3TkFnYetXWt3oLmqn3ruHBq5Y3y363bAH/93Nh3I/rvKxJTajBn5h
5cK6oVTnAKTen1zZNX+1y33SX4aa8bDX+8amP8TMFKsMau3/GClX21Qte6PNrG3FPzAReu7PXNog
92kjEFRdIv5w9c9ezJJdg6JGdsnokWJKXvh+Uv/2BZYkLkwY5CUfxT+GKB63yJn6XoNq9rvAcb7T
kZNvpwDyTlRt9WIO6jvsoWiXlbtaIIxqyyMdxW3azvgkQ36hkDR4bd2Hb9mZD5u+lz4EFng7A1Lh
7ZxqKr5E758oe2M0zH02D1Es+muUskjGcsj/g92aCXNz/6FvJVhei84ygIQHqlC2Ap3zuWjAmcAA
jEtVpRVyOLmeQ54P7S0a8vW3qrP83Ruk9cQ52Kx81X3rD0vLIwrywv4PJAdt2mNA9Qg20V+es47u
JGakUtMV5w/rmp3TLqMFhBah/2PvzJrjRs5t+1dunGejA/PwWnORRRKkJJLSC4KSKMwzEtOvvwtl
H4tEq1jR9XzCYbetbgMoAPkhM7+916YvoN5YrYmd0JooQymf8qd0Ig/1WR0j9oRGRJ/euEPIAxe0
CJQ9fHaZQqd87zWRfq7VTnQrq8mogz13bllgzDaQ04JDwrfdXncW5j015M+cCZuEZdl8SL24rxba
kaukEHDP3gqwperIXRonBBMcoZr2+ARmstml/mweaU3iSG4q1Unj1R+JTkCRoDvFXuNfKxPyCc2I
5N1AQIqWHWuAYDdUfS3dZhMqqj1Co2Az3bCrJMRGn6BSku7FBw+R8H1aCsvtcVsWdEQmEpWUp8pn
88inMmko4FL0gJhP+CpNWP4nAHL2ulEr/aptzfqLNwGvsLzgXC+T5pmdY7iThUDDok2QLJi/7LXi
SPmkTQgte4Jp9aKiwE2ArRLSlg1xS53QW6ILtXU/4bisCcwFZgrHTpNPth12BWv4b6vOZ0nJQjRG
qJYVLyI6kr4m6Ffpq8CPJhCY0ofRJp/gYJBl1c+JAYuIgIFx5U0QsV7yDBDbgMUyZMHXwwQbAySu
bsSI3jqoLW85HqlkcL4Y5UUIBsFnknxdTACzdEKZ6Q6YDVwTqetPoDNROPknsnPSn/mRg5bKbXij
Gwrt3Bp90FqfkGm0maCnAbiXv2kTUi2tPNQxCpg1EluM+2hCr7FtL3+LJhybrqd84QYh39kTrK2u
pPROcxqC6CaUGxCdZlPnIjiALgzvOiYOV7To2WI+cuC0CQnHdxRyjA0mjsW/vQapZd05E0QumnBy
JTOnp6Jgu3rQTO9ALOewiUrT/gkGIPqqoyp+7TK6Wj4ym6WJ4ZPFEfA6J8FVtMBQa+KHBW5nVnDq
ex0T57IcJvqdPYHw7AmJB0aciMdqAuWR0ac+DEadLWkxaHu2f72v8oTW8+GZbIsqCp9x1qerLLfG
736p5QgX9OY6OgL6jqw+ffQH9pFbeSEktg7lkAvH4Rj9SCdIhWEn4tAWSnU15FpxFWYjn/gJEyj1
6GpGTI0rnBo9YvgMIzB7FK9d0EfX3QQahJAJcvBIH9QNA3LtkUnI1Ak+4XhkFQqqyvf0SDAkrxHl
v8MeYTFxDpXECX9WYfzA7K7f1R04RGIh8x/IzuvrWEQx4FrLBIV2hCnGR7Bi47TBiz3RFoMjd7G2
8w2bcs2VzVbRkqpKF5pBeVNPzMasQbgYm7227/ChfGOqHrw66Ba/qOhbgy2IIONKPmIgnYkIObmO
ANgMqf/Zjzp69MDZnZ1mQZcCzUBb3tJtuoBQJlmAQzdTsdP01QiE1xIm1hnTIn0gNSZuQkVUw8Sv
ZKFhfVJKYPEaZjJf65SXeuJdFgrky14o2tKfaJhKmLO0nwiZFBU2XsqJmxkWPmQkZ6JpWrll/uz1
CbFJonC67SbupgKAkyKv0iBXvTtIVN0vacIghI0Cl0094jvxswM2VI5YT9KRgp+hkek7LW/tjYrC
mY6Lk+2UyC+WBuOG6TOCKhARNp1z8OQx/EsWTuyUDFcAztsfpBh4X/zAgIMEDrE89BYc0kofrY0x
sUnVngAQQx6UhzHp2fyY+KVF1Vd3//odAaNP4SuRYQ6HXEfPSJNK/S6bpfy1TY1h104RLuMU5lL4
Xf+cHxNeKnlKe+lVUey7AZhY14T4eJ1UwySgOysg8hZ+EGYL9HrzBep2Yh34ThIlMMXLaEyiDhkO
h33EhpK/+FcUl06VywGefc+pdmmhgc4e0digXaZUpjlQ1rSQEJQonVirMohYiUijtSjBV7JnIm2z
wK/38JbZr67VnJ2r8bWiiU+cUoYks0s7ujciM5n32YpGF1VPk8/kiMjJOqYDgRMwoyGcAgOjz0uX
B7Em06KDbIhkN8SSfqi6aaUM3v2KtKlsF4G5ZzHt02uxrT58GrGjO7j3expUzI/umVLc2E0ovpuB
bHwymgF5KSByXBG6XyG4CuJVr6FWJFVEHNISQb2NVGwFaICOS+OHn9Jeeia7QV02VaJeEawFTCqs
6i/9GPS4MlL9Ho6mfZVVer6yZEzqUTQE9//SmpZVt26Fu3pU4qUGEW5TGBY4aBLjFmGBjjdSvvCF
ovneTFaGBr0BVm9jZDEBW/CH73tIR5UYR4RWpONEY+V1syy1+kZ9yNasTMYNEVEaFv5ULRb/+m1d
jibDcjRZl5Oa1ey/GohidqAlwa5HSudGxwgNc4jXih5125CVx1bgB1ocjb3/53H+H8UhQup0IpX7
kryItwlWx3/+3/ZmRdP/sphj6rJu6IqsGDiM/21vVjTlLxYf0Acsi5AYcqr+a2+2/5IJhcMZAAxl
yrUjmIwP8JRFpf51DLJ0bMXSVaQgtvNP3M3vU5osR1V0i0R24hLp8hnaPKS5ZZ8yzXPk906YNisF
K80i0G0+wpRgxEJDAy93WOuhlp5JXuP2vfE4Tyc2OLWuTHnX/Mz5iR2HHHhoMNUhUwWpx2ZkLjVJ
zXa1ilnizaP4T/7W27yt9zF1/zkVEWyWAWqAML9Z/lqblAjCu6w65J5DY75pzU2Pr/TMD9InTMBv
1/bxNKomGyYRUGSM8rRnGAG/9gXoIYEYBFaCjCRuU8tG8gW+XHsFoLnbGHgh1HVT9dN0N+Kb0mPy
RlGkO90LrCTY+/iIzRXbe+yWjWiBlmRwFKzNRgs9kQb/EEltH7Fc1jalGtBnh7Y3fFHaoX6K27L7
2YaB9NWSQO4bY4n9Meyj9rat6O7TywqGh4gexxdddOVXgErWtR/03406kkHDZt1KbXvh00vB3LTw
tLT/5oxgkv75s9A00yJ+XNfYjLZmgYoqnEdV6WQ03J0lNk6XpytP9Ony4yf+3rN/fBQao4fXi3/r
sjp7FGYk6z7JB/UBu+djW640cRuUHRoe06tXH5/K+sPbNaWmmnAKcO8yIt8/9hp+dWggejp4KLrL
QV6qfroqPW3D9mgifvgR/QZWbDEIEDYSB4OUhXbqcssLuxEru3JV8RLL0R7Ezasvwb/sbDRvd1rd
Lzr11qidJT431Dcac6lH20hXokxRqqM31A5K5bbhFVEORf3gQTMlG0cPnyIsrMDVMqhWPksdGSOG
uo7Y+wVEupFapFzjFmMib99TDSA+H+6RypGxwIIc+nB0P5ivXvM4jExpwweK0iYhr4nWfaHcptaw
7MyNZvtrte34ry+WltzZhbrLxEMVVWdurja9DrMxxUayBnYBQA8ciFlwrwizrM1rpT7kQajQj8w2
JtqeTRRnr2GcD3C+lfBA2sEL2iBpa40OsM+mZQIZx7c4DWT8xoG0SgnruM4rlMopNs3MGbRtauYA
ZdusugdlFLogaIulFo3XtOqSdRNoyPvrPsTdrIBRMJp9bBktAsTWujH1mnEnlcqqKpPskxabxT7u
w47Hg5xIzYpg//EbpvIV+PtNYE+UzEJd5UbMQirjSJWRW5kNgjFbW7GJFm4oQsPVyIJ2qWda+4u5
D3Xbom0XtSntWWy2e+ShpPZ0jrlsPbNchLD9V0aFuECy2XJWZObSmYEt06PC7Hqv5sgiTtcg5s49
xRno5d/D0VBVWZZVA3egMw3XN4m58EXZvLKUhj17BPyQAZBO+465bYpBX9d08AhAoNHQ2fALCkU8
WZE6nMng/MPnhnhv6jNfGlmhi/n+ErpMb+VYjcWB/SrKmyNF11grja1tkOPy8fP646n4nqoUHhKb
59+BbCIh16Mg/sxMcURpaAzSErRGINrgzPhQ/lR8LFW3VNVC624di9ObOysrjV0boqgPSSE3t6md
2hBxU+2+a5vumpuhLeKAjCdagPEhUGRQRQL/goUB/W4QubkhCKS+HYcgPRMmrfy9AlvMawxDlplb
YOeZMXV8Kx+72lbKw+TSIkHK7BaGKbMOi+iJoxzHCAFNnyijRnv20JyvEGN6OyPrcMAqo7k1k27c
SRL29ASTz61vDOqZx/T3mY8l83h0C78EzKB55rgOkZtUD6045H2TP9CRzdcB2YNsDFfZll3MeB/V
o3lQtCY7c+a/PTSdSQ8v4jRH0G3HmMb7m4dW+jLN9gDa5hDX6AYG/Cy+QHH+8Wv497MwqWMSyb+Q
kWG8eH+WApcpnelIh9Ba9XhGscZGViZtPj7L357zlGxLbZZlZnOU6Nm4Mn3ZHJOhBXg/KFutqCrA
byhgmbyWKwm78vFs/7e++B+WAm9u/JSo+y7x9jYnovb/8Y16fXm3ypj+X/+7ypD/Mh2TYmtSZafF
xH9XGao+8ZBYKFi8Doix+Dv0So+Rt9pfMsSrad7CFg8h0RzuP8sMzSLy1lRskGEckaWG+k+WGe9f
RmlaZSCqNI5JuG9e9a4NaZeignwg6ybalT4Yz4Cshds39+LsBP/30WeTScv0ZLn2Suk+i4yvKUve
xYC58bJjc9PeDtJaEaCg6A0+sBdxhwHCXtWG9Z/3+V1y8+mVye8Ln80ZNVqHZaq23n2WRN8K7Kmo
EGBXXHbl07N4c8+1tqYD63HlzIDVydd0DbviXPT3+4/c7yufzUUcY9Rpeyb+A41Pby06KX9JMhmp
PPKpM/OeU+/MrDx2nEEaR06hDKK/zrt4YyWy94+C3X9fPy/825tjFw7+8cj27tEb0DbX9ce+kRlz
/136/+F1PHVvZt+8Gp3eOIShc2+1Od3Oil1sQwnBXwfymZfy/bfrv1c/4dDeXn2T9/1IBKJ971vF
eJN0RbGrjFpZ9kbYsEE2+SAV8V0iqeXM9OnEs5iv0hNb0/omSe37CAr9iGWJPqw+/KMv1e9fMxu+
hqNlWWaY1r3sm1Cx4LjmlfH08bM43pLfK4jfB5+N3xjimLBq0d7XpbJWSzqTRGnb3l5tHu3xS17B
B2LzPr6Ly2gNpwY/1o7VmuftrWbDf+bOD/wIZ37okWj4p4uZjfcyV2p9RMh0LzxSyoCxjP61BCAp
ujFpbhna957s4l4aF626b+1nUpkJP9UWSVkCFD6kBK/95y9lS1KKuk+RDAathQ4LpH7+a6Jmnblt
0+3505XOiocM/Dztg7a9R3C417TvA1oYkzui9dfARZQOkhYUF6nCJlVuJEG+jN4sLFI+5MxBoVee
mSrN1j6/H9+szmD+jKRKHRD8AZ1tOgcjI3D1tAGdzR0CBaHSw0DScY9nhD0R0lwOLActQKoRFhdP
9xZ9g4fF3MfxBhDAgn3Wj++QdWKUK+r7MYjqm1A5qQjvy5SltFpZe5jnzzYBkpBpYfQn8pLACPDH
RfFJkRLY+mRd33tG9AgF71DL5a+wcA5hkT47WvigDtKNcMLnvva/SLVg3zxdDUp/1bH7XAXDta0Q
QSoQkPdBvW887Qs6LAii8qqj+QjGpv+Gpn0dJOQEEj8hJNSPnrerCJ4lPOjWJDmSecEVDo0tMplr
Cc5mIMlX0x0LAf3Rp7ytiWMZdeWefNpvYVbeZIWCqEaF2Yv1IwiT+9B0EEJKWOmJwx2S5LGTuk3S
x+sKBPISbN5GTforIyyu4Bltyc+6hn93qynZw6TfJkI6w7/huYhJLqyCsxqudKlfGk1cuqQqcJ97
Vo0TgmUrEjW9ketMR2WmEegO2uHjZ36qCs4Lez/y6R9oACKKJYKvorV5bjv0xKHlWUWPOsgrDnv5
rt7xQowg2dWi+HrRZcvTV+TNREAnINo2iTtzS0ACi8Akqd0OHz4+9olRIM9qdyvV4C8so3QV2a7x
ciGcvo+wTd/R9XXSy+77NKV9+wPw2wyW7g+1O3TOvdCTq0iO3Y+v/9R9n1Vkq6oVpy6tEvshnPMx
yR8EPpjVxwc/dXOmk7658ZLR21Kk+TUcF7sj+DSm5Uho1TZuZHX98SlOXf+sPvbschcEA1QuQCB3
lCQ8BCa5U5cdXH1//cIBkdGiI3Q7i++NY/jVjg2E4LI5hTwbvshUo9rWk9pN+uSrRRIXttbXyy58
NlBTJxhCORCVq+DmpXM9uvCHizPfpD/fcv1IbX3zVC1bSsBEU3YST9GXDle+zFLrorFKfM37W04c
SJZPLWQ37p0fhCc4BOTKZ+ZCpy58NlYTtRoiPQ8bN61tshMxfdYoRc8U41MH/9sYBdwd2xxcdUie
qVWyl7x6WF3yPOndvL8rHoFVoGdsqkyJEhd8hrGKPFJRPz76VGP/Ptdho+T90dMWdVaHHcpFUyDo
mOSbNok/lXF0jcjtV6eHV1mDmcwgYfLu4zOeulmzUUtzZxjleLpZRfyL92mpkdxz0aDVndmgdWDB
xx1KeFetCqo9LUdC2fTdxxd+Yj7GltL7ewWJx/bDAo9421jZS5Ya0tfRGusFsYf2eix7pGO8ZjQd
SvXWthwQYyWQlGVsKA9MGcq7rDW8zWiha+xHU7tN2B5bZAUISskk9AKhf3dA9PgTqA94lVYxL3yB
ZgUBSb3V95LcuGjpXv2enSmaL2eO/efFGBt572+JJ0gHIhmBh2nF0i41KguSlPVISsna7JLqIPDQ
r9mXrfcfP4MTL489KxFj06UOfYfGhduyUCqZXLgGBOBlB5/VCPaYvYnByqd2MGkRVFMUvU1t/vjo
f/4gEhD4/lYpGrAF6EGNC7UlxKRjpNd616SrWijKRR90etnvTyEio+a8ceUGEpGJDZ1VAJA4Mj7+
Aafu/fTnb2q/V2oFIhu7dq1mUFGx1T/NgS7GxwdXpkH0h0I0b/BAhh7SEJ+h69AD28tNDmmiC39Y
KpAjrSzGddS3wA7sIL4ZkEuhXITZnwSIsz6+gFO/blY6ciuhyppV5Y5pTcxEdS0y59dlh57VjVyK
9KpKm8bNLf1HIes/0Uj+/PjQk0rij7dtNrhxJ2nCm1jHUd6LvVISoBFpmcN6VcL074O5WRU4mVdx
ZD2ZQaCvuhJ1fEyxupIAp8NYxcPtjOAgoFaJT1aaSTeYV71Nh/WY1c0ggZj16HumDZ9jL662o2om
a9qKzhZR7uey9VJS8Dp2ulOb2EtpLBeBHRgLqjpOFaVJdw1qnBU2Um1jQ/iFLlmWePGMYh+ANiDb
V4S3EomKBFLQmE7V0X6OHQnkIVFgGw06ySeU4s2zF3fDlYLufoV2aFgPtvxDDHW0lDsrWtFEKBZj
p8ANsUw81abzbLUpanXgAyC/W8Drffu9D+GTlGl44ddm3niqOykZhj4vXRTY8QpMGErwJj1T6U58
mK3ZZxJVrU0McVu4QFjTJUJQazJEvAK1Yc8Bxih8oMILFkrEymPMA//MxPRElbJmBb2tAr2mn1G4
lPIAblkGEsFJy32vtmfOcGKgWbMSrsK3j+lFFa5XeQcpVexFrlbKmSI7FdM/VJG5tCJWu9xrkVe7
bMULfFjVlH1jEQIaSGTXDlJ85umc+hGzYt6PcVqQn127dVHeicr7Jmf554+H9KknMCvifRin9gBL
0sWJrX21Ky19yGQyrmBIyKuPT3Hq6me1bhjLOLPCoXDBmh+6YvgZxfbTx4c+dfWzWlcVgxp1PnOk
KgnVa5g/iF5B290YLI7PPONTp5iVPEHSrAUH3XTVUAaTC9QWPW5VEPmD+e/jX3HiBpmzUSAkYZGn
rZquiSgXMfbwJXK6M+3hU8eevf+jZZZhW3BsKanEQkTVTVFftrOvm7MZTDx0wETofrlRsqyMLVGK
l92P2etuxTZZyZDS3KRt9ilKLV9zLpuzmLPXXe17s8R1YbpW6OBN8fx4EXVA/S678OkhvJmzVI40
eoQbGm5J53/lQHFZDkpwddnBZyVa6/qWMIvUdA0pj1ZV0tx6w1mx2PTI/lDJjh/8t1fel40qMAO5
pdySUenRSPEdzM7CUaBgOnq3KC2s8B//khNDypyNWgzlFQHsmuHafYkxKQI1YduVdIvFK9t8fIpT
r/1s1EqIHXHcKobbFSGaqfJRUp3Xiw497/L7IdaKohp4yKUUk3RQQ/g2cG5cdvTZeLVN7OhERXDh
g9cuFDv71GJbuuzY8/EaQAzB01W55NAv0PFN1Hb9+eNjH2Umf3iDJsnt23ffRHUdRGiR3D46ZI21
lW3y7HuSqT97AQRUYrFCYyUr2z59VbXvifYk6+O1ZsKNwL/K/yqvwjEGu3em7h37ZX+6ntlI14M+
H+IotVwbEJLZTzFoCQBNPPaOupe9A40KXdxZZbSP29ssq3DJUR9LfQuCMiqnJkZpZpfVBWNWF7oo
ykfTTHKXycEG55oG6yESFx58VhcyvQkLlpK569nGDYjoq06VzlXiE200fS6cCYBqA5KxU9cGNvYD
xpiYMG8vbM6HxAJPHJUSaCq4IzIU28+6UjwC1LUf+mEkLNQAKItvol7EMTS01qRvlbdKuNIKtbtr
Fd2/z2v+uZoMzV2eF1/DGrZw2qvfaDbcaGWZXHiHZvWmp/lvCK/KXLABv1QVkotj40H6+MWf3u8/
vWezSjOmuVmCPkhdgltvANeiiGBhB/YyfVH97rKRq89mCB0dJMAwXeJafv8iwEeY3ePHl3+iUM41
WTjk4CdLbep6vbNOnQjfQnHuvqsnCr0+KzhhE4wl+LHEFfQs9wFxV58KLY9uVAnUZAGxFc5lXeBZ
tImMb3ypv8U8mjyMAuVs3RUJMeKkBAHFNr8HYd4ecE3LGz9k67BhJYgWQvlsqL268Zruta80CG1d
3pmr1GDVkoaXdeR1fVbZ/IQcBgJtufkNSDQ12LKiuKza67MiheUy0xKsnC6jaAsX/tFokjMF+dSD
ndUcyzZYuSZN7MbkGjqF86yYZ0rrqSPPCo7c9Yolizxy/crwiQs0K6AJ9fay91F9/xkxrMrWrbEL
3VR06VrxEf2Clj83WCeV1Z9G6/HP38xztEwyihF3qZuSiApBkFkNm2P3mdjTck8nx3wEzyx/0aZP
e4hVDzKvDrMCvhFbc7EyAg02VkBz2D94tPVgg81r4TsBJIeA4MpPjNPlGHye8Fd28YSwgTnyItbU
T15boskEriP2jf08hdUTaPHv0yq+tbzs5s1qUSdLKi7UJHH7Uf4OGB0ou3RuMJ946tqsBNGNViIt
zmO3anN65f0mD9XLnrk2m/OETuybEinDrlf6h1yt7wpxWd08it3fPm6/iwiySae6yZaPTaCL3ydf
LrrZ2qwsJBSYALhI6gJ58HS3vPB7rs1qQp4mmdKZfexqLeknDrKyPRJia3PZVc/KQuwRQMeCk6Pn
JalC4pl9uafLDj2rC1lepnFakXEkE/y89EVcbCXcxqvLjj4rDIGR22bfqjFcICyedR7fYt50Ljz4
bIZQ5KpJGIOI3CHxnxSTsOl6ohReduWzUemNna11QIDcocjijY8lU7Pyyx6nOhuVsS6jf2NW6ypE
zK+JZGfG5YAkvujK51rSkV0n31TCFPygThhY9j0rWOp/fGzFnIb3H2ZO6mx24PlFHAszC11ZJWrY
6g4Me8N8pNYapb2XpwzgdF/3+6lGYx9eB80TxOa1ii598EeQ9SyxU+nehyKtCW1bQb7v6p9a/Jkj
JGwMa4lxUDkKUcNUa7Fj73dBwuBeUw5Y28mk5CXNn3JWnya1XYvJVmiAEo8uBbzIjF0u9q28mUp1
bXWLQo62/MnIayF18p7vR6kFBFl86zHzLavmhr+pxjoTBIhj9vDd9n7K9hdoMAtdv2Oxe+BjoI32
z6rfkwi3ovpLPCyiuQnUI7xc7HMxhZfpW85eWg000XLR80PCAg/ZPub3SMGrNxQ83x+1AJfKeTik
wl4wOIRFG93wjyG6X3MdBvkWdsoWbvrv21hDDau0baMzf4EJDhEvxaSGqcd7FW2x4YbwNWvl4spL
9JUIZWDzHgCL8qqRN47n8z830zduwFSctsldrgDu7csnz0FpWTypxj7u/INgWaOkE6zAfOIafPZX
/CTdqcpzVYPkyYyvIFeuvQwWW5kRZxWsRx8jcnOjmgeLBlIApNVkB1XUyRK9/rof1Sl2azfdQoUo
QRZlQt6IyoQvs2mar9CxF3I3XMOAWCUB8sFiFRc4ncnoFM92bJKw5RATIq/KCzcVjoukN1+ToKPd
68BZd+vIJwTTM76BSjkzHKaX/k+DYVb1faD7MKNYRlhN95kYlo4OFAlTGlkci7AKGhB74LE+Hnon
PuVzr56dAyhr0YS4ceAfwFV+0X3zHwU8/6+IUFdn34AyLoF6iDp2TRHoe5vMwIXeW92FFz77BhSi
d0x4y6yjpfw57YDqNemZPdhj0u+fHsDsE1DStDaMTgvdjHc/6IMluWNXDLBAGCCsNtOMp47vYTBj
dtsFo3KrNI8fP45Tj372fUj6Jkv6yItcW0t+0fOSXM+pi8+pace/tNBwbm2852e+Rad+5lzPXA2e
bhajGbq27pTXnQO4JKs92KUY4xdCSP1NZkfh0ofKQm4AjHjGpOLsC4LkwMEpYh9avnLm83Lih8+l
ztiEkqRK0syV8QLe4IdIyHG3k+dQ1kHj6oNPmF1SX/buKLOvDbgksKtDlLlG372Uif2cDv7Lxw/w
xIfs6Mx6UxeSRhvTChGLq8DQoz5beH+hzWK70+AAxpWzk5xkWMF4zy9bgimzagEpZvDsPk5cqF/t
EoEL3cbkwkbj0QH35ufYlqECrB0SN+7yrxmInlRWv318p05UnuNb+ebQGPNqvJAicaewNMVsv7Hf
eeZlOnXoWW0YhBQ3ka5GbmPJj14dPZWVcW4b7NSxZ7Uhj+qqkXMlARMsPxHYtUnK5swE7lgZ/1B3
jk7ON7dE8excJI4eupWlplf9IANrMgj/ruHQrYNIDf2FlNl0l3OpVKe8kHuYVHB6HCONVgGR1Ns8
D1Ty0KR0JQ1lu+76nIgZ3ylXbCoou4pgnoXe+uYm5kesOlXJYvJuSu/MDzi1pJ7raat6aDulcAJX
YPOMjXgDgQTPYbSEVrros3vmMwOCCv4i1yn4W/oJTLU688mAuxYZ7jSjIvYLch/RIa4aE4NzFZHc
nURw2OQNi+rGTNexlZLf+RRU+nqaOrS2t5xmW6H2LY0fRN2uNChXY63vmvanLJ5bcea7cOLRzxW9
ZmrJhRHx65j4hsNWOTfIVMs+Uf7mgt7KyauO3dHITZQi+DSEhdiweTp+0c3O3rVw7dY2HMp1rKQg
mAlT2WYSjLwJ96ltsdyCNCFIghkOib0O6SjqEplF+hirAfsVUq0TdFgr6Sqsu+q2q0I2vWGtLVor
AiMkAlKCna697XMjhmKJNKzEc73LWjUHmGU2ygZEMP7gJquXlZ+qV3JVMBOpo6zdBGgOeUK69MXO
nQc5kVdGr9wFDXFuWg/2H26esWjGIYGfWFRYX4spbyGz8gXWciIcwlA7SIGjMZMfAEUJKDp6p4+b
Qc1ICEmk8JckuujFBv332uZt8RoUUX03gsiCJO/Ea4fonw0SbqIbiBl7IvPbXzNCrAUZ9Rmby8RK
hVEvHzxE/Buz6JO9Fkn2KteAMivG9ygAr+FBAltCBq1A2wT9FTo7q1xmakQmpuNv47J8Ce2qhQ/Z
6je2nr6CI/AfgzH46hBj+URKpXFNirm37Uim2hhykS7lNEL4kWlde5fJSbPtml7sBlOYqwSBynKK
77zSAcWs0FYwU+0g+qd5+JiEVXEbSeD1pMQrH1kTWYSh2YX5opOOchc11T2f62UjBfpuKHV/zbEz
vOQEB8eDUPgH6EoTKNGRLZnH68Sy/DsvrsO7kFw5FuGNtCDV+lvXw2MeYsrIkALab9NBXVWS0i5j
sI2fJGyq92Oh/0I4RICv6md3HBalRyV9EQmC6tjvUQm2YAyvwhZC3zCG2PpFZErfYYuqKy0jbsev
w2anKaW08EdNbMLUUle1H7Q7P86UfQSaIgNWBRhDbQZ/L2eJtTWBXnyVAdKvnFIntzDrCd5x0GAR
AA2fmXDKtUy4kCvZIvs+xWCBC0IQtMlFEV15RC4u0HczK7OG4XOSJcSyyFLA/j4YRfhiiWnXi4ra
inwMmqdoHBRIwGNhySnwshbQw7tkSYDEeHD4ht5Xje6/NqaXA81KtO+6r1cp60KPgGTQ+xtHIsNJ
EbK8zT3VXg2OVN7CqYtWeT2oX1Kj1qBXSV7zEiWatc+6wl/XAyCJCCZSyKKkrX/Bq+ENzeX4ysZv
90LqTrvUB1aXYgK+DYoUb0UJyK41/QgAGgBHdnCBJRmFkyxa0Te7EWTjviKm6sUzCPcoOgtaeJ4U
PSOi0a86C7pr1bLgFSyptJK4YPXZAInpqMG+qsiNSHtA1mVojVhlHAfCapBdZc6ofQXKoN0oo5gy
xQcnvBIMTKaeCYBXaWjug7pw1j5fk60M5qNcR42VPiptph0MSSexBJ48HTOSwogCSLRXI7ZTcxlp
stggMKmvK8F2DRunoXIbBE7s7VplymYs5D6+HjUD0BxeHmVPxE52Z5dy7Kyx+6MdNUBwdFATtimO
mi9NPcU7GFqZQ58K7J5AsjQOFnkZKnC0cwxUY6CyNiPgaPwEl9Zc9vA/f9bGiGPFTorBXDVGLw+b
PCL8l65zqiB+tSU+P6qew6g1C1+gA++bH5EE9oEDGeJRODGbWnHV/SpIaQFNL6aAxFbVxL091ua6
VdV0XCdOUq+EXnYEK5Qk7PRkxpNGP2Id9ERxC+K13Y5Nrq2NQuCu0q06XY2+ml1FoTrSs+DXZAHQ
gqrWiBwkLH5dDYF2SMe6uS5rRVqnecUmZm6TGTmSgbMyrd5fO1kn7mU2CFd9ZMrrukHVFredswwz
jRhwnxRLKLD5a9Q040uNNm5hDKNHmEy4FGUJigJO1pgdCoIxcxgniMoyXnhAKLFk7aJaqCtLAqg/
mA6UsdDo9IXXkmQLrVUOvkMXJQ9e9dUHOTAHsIJ2p6/wFuClKxpykA2wsQC/SRRSieoVhoALbJJB
mijBuCTMk/lrDWa9CBoy7EMHbIMe1Y15q9S5OuHgmm9N14injjDbg48Ud1daoieh17PjT4BNvfug
CVt2TSrCmwxyLFdCdQIIjx6urIWeyT2JsfRsCGADGe4k0IBDU3nRBqP5PoAlXhJmVd42ACAnQkZ6
pfdE/GlBzw6CkpHLlzOOaqMsFqS+mHdgRgHExGbO9GagL595BEcFVQubVG31teyk2ReStbJdoBvh
bQFj/VcUmNj0+v7Orj3mLWGt3fGrNAhvfffqecNw3yJyXjYEkH9PI93ejEMrPelA//adKLSvIlUS
3i545OD1qW0kci38SP6mhNEPObXugigF7lEr2n2S6+NCH1rS+RTRkYbofepUPgCpDqHErjNi4Rwj
Wpm2XfDm9WIlhPEy6oO+UOFhLm21T4grpIdhB9K4wsCZ3iCTa+7qtKsXVqqIXYWn/XOiqRIVsXcW
RRAQfgjZntxjSV2kCcJM8oqMpbAsKMASWMqUP/e1lyKLoNelSwVD+pIg5uKeWcwPOTNBBBtTlEbq
SP+fsjNZjpxZrvS79B7XMA9mai0SQM5MksmZGxiLRQKBKTAGhqfXl1dqWUu9aZndzX+rikYmgQj3
48fPd8e+fHeo8MRGZL/4lKozDhdzG7TlYck6sau628+RDum2ywxj56cAgnXdr3e+PXiXTkvUNiga
/Tq5pREzriviwk4svLx6Ye3ERJY0/TyB2zW0nmeA78Q5EXJTUl2NGpH+lmdmUTsq/ZCseo19cyEz
aHSnEI6nu10s/6NT47cEAg0gw0ziEvrAzqVij61KaFEJK4NHfq6OhAm6tMzenMSmOQ9brxjhbiXS
HmJpOsFW1ekPMRHEuHuitEmVrZUIRQWHgn1J0T27iw//iPo/yowgCUkRL3Z9IEm54eP8UOZsxPlt
GVMY2nq0DAWkqJlYE226NDgQu2WdMatdbQHT1RZOu1ltLdlYbCxjbWh/bqXshc3ccQO1C/IAIL6U
uFub1kGa6RD1WQc2XYeoTb6Ss9MssAZNncGKkLzE1ZgTS8jVcaykCSgIxNep1IL3bM3dQy1s7Vw1
00uqK4Bg2HsPqjWsDzcAx5bbxW+3KG9fDPLVayyYelRuaKUFhpBudbQXcnm1LyRPQHoE+h47xysf
qoUQWKcLYGws28zxx4+ebzDsbaO+CM0x9r5skxd3JNFs5b6MbgudkNCfOD2maNBm9dKuevbtwzWB
fzyvB7NNW4KUOKZ5ReWG6MiZt6EPxM4q+2BXk/IdslWvgUuaLfNcT0pu29ojXdRSrAYHHZFNlvFE
Ti6VYcAybNN77hmqanpqcrdAcKytY04xAh29q33yTbv5J4Bh74VTv2S3j4yUgI1mE5tocCJsGruc
PEqYgKZJ85dwnJzy0kLuPLvtTLmbGmqEBz77z7LrYGOkRBF/Q9Qztq7q0hMp1fcUieZzrtQrAMkk
nPD5k/6c6hEM2OqaF5LSAoMIICgruO+SbvzRbUId00D8ukGjx1YjzJfVlSSRs8sOkDc1jX0GDgIr
f+7dlRL+A3hCpHayapdz0tJDhHWZtbdLut3IUS0bDseEDwbCiA56WwMX49UfRQ17NHQBQkW6LQoO
P/gVWR7421H0l6VNvROUJfFpuzLfsdXsbtaqKiNPZMt+9qtfRHsamrHPTgUH7WlkpWQ7D1CPkqT+
KR1vCPFdzBEfWHZZLBhwiUGJ15iqw2ZqLNsud1bAxVbAxkPRbWzw5XvDsjgH7cxmTDuNJXLX+p0l
60LUrp/P4aKJQMTER3NuZoHZbYNOt4cws2exMuEmGjZr3is98c/AISgHqVrYxS2+ZasgnCwSil8B
rWvDTAbrlrJXVslrnXKiC0zCyNNqk/uAhdPbMi/5f3OsieLH1if30bK6JR5RZLczpMYB0LhWPZNQ
XLHzUCGl833/HZtKHUSSapvczL3t3DXujmiI6tCWXkCBO9bkYd/4psPUfLQuxJ9GOH5oeSuAa+Rw
gnzFvGeZro80NY07oIz9eQIBuwflVd+NsyH33aBgaSQLxF1M8GHujsFlVJb90smhOTtDRww0s/9N
MPBIpWxQAJ3nZCN3vKT6hxMsJfdLDlwqzJVML8VILp4PGylkzOAdXKupX314tBQKrn7W+RbIzhQu
fnNKYHfpYH/XZXcxsnSgZWVY1trgdOxZZhHJn9Cpyct6yhe+A6Ry78DOTCb43WkBUBISrzezqj+q
frCt2Jep/9oO3pBv5gW+jw9p+65LpvW+pNoIy8azf1eEBHLzMxgkNK5J/6wWQGe+Prt/06Qw9ga5
SQT4YE3xZw8EBtl9W+G473Kc/FDpBE7YgfZrW7q+JQHG2ppQYDhTA48ka9akn4OUCw/EUnVK7dE9
LVI3okYGZLyVgL748dYtkIzbVGhwj3pt4GNpavMPcYNvXc2OV0eLQD+TG/fTCnpz49j1sHdE/4un
4MspHCXhxZRZ3K7B3ynJRFzdIuZKk8u67yE4Dg1x8/rY6xdaX5LWiYwJi651tkvBCeWP/XKvCAOH
QgnZYsrT5UrvFFwXUwM9mWdzPGqTiGqdXxBrDkAnIAUwdlpB6yUeKxe2L+/qWxPimGMQd3OtHzTd
d2MLJMxR+t66CUAUPpU+PTynEF3doqk69Hn6rk0vszhhowGLj/J4E1zrqSYnl/y0kVmP1UlW1IhC
D31ceNvBAImhoJeHZmC1r/lMzhpLirREmfhN02UI1dCQFzz5RsRaUrklUL7e5fWodlK5hDzmrALX
5pxvUjU3F2V2AihU3/xmMhHvZSHSExel9yLboThojnnrz1t7A7OEkj1NEpgTHe3iOsoDicLLRQZl
ElollHUrcJZLwlfdzbpa95QFbWT4+B6TdViI6oWAxm7R9MhQlg9fZtq+V+b6d2ktNyKonWltE6wP
YmHeo+rquyqF9uiWSoubTrov/lol+4Z6+9Qi9278le5hroic9+eVgsPyxdbOWYpiO9Z5rhpwIGtp
J4+qq7tIOSw8VFQmlPVlJgAqG9YVyiiULgxNh7RdO/b/HPWylHm6Mwie3ipbdbHbTu+T7bJHR/I5
Y0PPZzLp9fuBCwrIrxhPCTOEjVg87+JOjFTHtvbven2sz8PsTGzYwL2nqkzVfjHwGNSV3fNc1PXO
IJcsdFMl3s2Kj6n2HBCUhWcTZjB+JoJsda6B6qMBBLKtYYR2yr431RLs5iUrI+KF80vP/t3Gk5P5
4GbtA1Bi3YWQM9tHXWZjT4C8TkInuf/Zdmj9V1d6Bknw4t0fZWjq+QACdP2h5Xovs+Sj6MvqF1wP
Ic2jFwlv1qNxHqFDu2Rfw1icP/VEOgefve+4IBs9tEyIXgP33DPjZxizKDfbXjRFLLNZsQWkxHlx
NPaONF7l1B3amJf9azGzYoNI4fBOBT8J0cJoY5DajYHGdbR6cUTZeiyw3d2SvOsY5iGAXXOAbFtS
FcVjRnZFOZbOc2d25lHWnFZ2Pe2XuR2vxjpr21L8aXQaUB8P5a6wlwf6IW9Pp61IoSOuYSzlW56l
93aleJI7KCPArOa3ode9v0WP6MU71/jXglHzycw185rZgoVKa6xe4SjaD8nQQbe3WuAqJL3HWdph
ay8M94hSYgCFpiOWOpn7vR689+N6sTL7lNgM7v2klFExm4BRJTyOJCtENJHL8lKhL9zplKZ/8xGo
KwS6fK+GJdgMWX9XyPyFz4xYZrv5Ww5Gi34UjPFUuUygJSmZg/9EQfZAeAB9smF+iaB8Hqo6P+De
9UIIjLXaJA5EvTXhqpknZIfFutCmDBtelruK8yWZ8hqE+VoegAlJY+PpXn43Cq0/ayzxIDDU88NA
QuInMOdbkdEZ4QBaFYJzF7XSgegYnIMxtzdFrXmwMJORf+NARBsXQGUu+ClYPKjbwZi9GkEGTso/
D6VpxbDI3knve7FtZ361eFz3wpDd2a0y9xltX2y1Oht27iDMTVclPr9Oh7TWcSd7v/o7pqNxozJO
ksdQl8fMLYEM1YO+t6VF6CRR6BC0XVgiU43fZONUeLCnBtojCFa99v3YqgU5tySiHDWrJ2KABj6S
lQBVTzh8pGeBva9ghYFNrZwt0IMm9AB2xCV1UORqmkcAv72ERjtXb20WuMfRZMBL1mSEMJxfVrNf
Nh553Ad8I0e9ufGV+wy0kUHEIOt3ZwL1tUeydvMXK+dT5zcdnHwTVPkYDFQBmnnv+QZNouPwet2S
Ffua5pFq4NsZiK0V0u5DKvx7zi03ark879rVPo2JPHuGMODltbgpatWBeSW+PLGWL7UUhI42FCmO
p6tQzlW50+xCUQGs3+5NdsLe9+R1Y0D2PgHlng+/hkGSIF+j+za69l3Lbj5EXVzUjLeP+caKLGo8
zmV1Mq2EQILUel0rj5yWJgDn6J3bie0gsx/PXdeBquQx2UDGOfcSjlcRqD4ulPFtcbW1cwPqqAJF
qCuN3mD8VMgnFjWoMSePthPQpa/VsterTrxB8NOwQNTZfUNDQQq9NE+kyDnh4Plu6AbBjdeUHb3V
PLo9Q1zT2LWw1w1kTs9oX7LW9B+gNwLkJDf72AYDkfImfd6s0fGZmuJa9vWocN1xq7vBQWRyjjMo
h6A8bzA1B4ATjtL82xihoDb6C08EV6AmBIzRwdsYpr6fBmKxCKmh1tu7JN6vevrVW8mxLeUFbm++
qbQZysgjGY9kuM87kYmWecSEvcPR0sh33G5LHOseRkoFOynYrG19q/ve8QNDHqmDCArKUV+qq1qT
o+9rxd7LwHq1lJmPZbHGrRWcBi64YfC3C2bgtF4VCIgapmzV3eeNde60mnT5anxhWvpAmM7JSObH
vue3X9twXo3CscOqXKe9UtNDivdpI3MxRosj6oeiCOR2mlf15KcuErhY39PabLZC++qa/Gu1EPJt
4g1uDDOEwwIoAyM8sfW9DphbtR7lotQ+yyA3i5xHJaNMA+sclM3rOObPJUOubvBeShtUcA/Ua9bq
D69of9K+xDrNZZHUpXFbwzwLLnpgwMadVqdXZirhWq2PJoyCg2nCHhtMpmdrC9PKr7LXWRt/c2Xt
ISKBQghmGqDuilxQ7HJ38uET19kmndWZnu5cTvoAYtvYzxhfw6JIstDrg+Ium3Xt4mV8+8a0xnau
n1qsyxw9VRGCGQ6e1kHPMA7xmYFlQfkkqGMd7DJsWwdMwvjkjEsdjiIhJyqoogD2rDVlzV4UKXZY
s3IRHetyU5fj8NYCh4ztLCHOoM/ORavvYUe9s0alx5NBmUSNN5KwT0izKhOEp2W+axrcusb8p7OH
PYWkBlmpglCZf7tdALdsyEaEr25PDO2ubsRH3ooz/fnJWbj7kyFrnhPDOrXeX1LG36TeHS09jbr5
ntIgKgRiiBsU4pTnAzZgtHj6mkmfAA/WvXir3fq7B2pPqVtsO0u8T8ngnezZV0d/QOQz09a6A6Z7
Rbx1NnjUnwsk9U03rcd+6AYsqew9a8akhaY3fQiT06W1hruiYf7pDA/2IgmWTj8QOyXw6a+glmhf
MG7wybcbwA1nvaWl7oRhHLLOHEioBtjdwQsSbLOo0byHOAD1ozO629mUH9qR5YxgfasCvd/Y5HMv
OFlqgqzCkeFZ6NlNy3Nm2sd1Tbdp+kSKCUzHB2Oir539T477u8T6mfqy2eCjptob1+Fu9mDI2OX8
k9rBCOOeI2Kxtd/C0vaG6bYHllIOtDz1AWtXzmxlLP9MiSy1ozIW39mxD5OjXK+p10UYwUpG2KVT
UMhb44Y2/aXRArRlQppTjkxvDjCved1nb043+ORyG2taj5mpXpLbq+qCb2Fq4Bl7aTREe4M2xsrT
BCiyChZawca61o6XpaNFr1oqCNr94hlB/0crtWavsUbagsOKyqJ5hCx7GQGMbwrBXmam605sKfcD
LdyNzMb47cvg6uIXNGrS4NKsHEL0zDa2Elnt2uSPUDMdzygjoGw9ymPxthjCD+2yghV5xjCuhzrE
+qLnnQVQm248qLsaMy1VNj8j9Z9uEmrmJUZLJVtjilt0Rj26vdXwqIOcBGbtuKdy1EOZ0lzBUi7Z
yalOio9ILWPo6QKGjQ6Blb/KOq/a56X+dLvOzHY+jXpX38/ufGU3Js6sYefZxEAHwtvU3hD8Jdpz
p7tceAmNEEPw77QyYDdNy09eELUPUe9b96Eddj0bagvZZ1r54HfpVW9puRur9phCgtZ1k63yZR4v
SQ7mREvI76mzO0eY+S4wh9ep77xwces7hpqA8WbmIpYiySShoEad+SNL3G8jd+t6w8umnU+GWv6B
1IU25mYFUXhM1saxjXoNQpxUdey62cLZUz1pc/GsOxafT3+xHBwRSfM58HyGfTs8+8DO4qweV9ZL
18/WCP7A8/w0g/4PQ8U11nyzCY16riMuGDcEGPs0ruYZdJhhdx4yqZPvbWzU53Eqys2aDgBX68B+
mSnWY6vPjgZxeFHtM8XINau9QpZyomaQ+0oMtE4ZxPDaRBJPgKVtNKMt/4q5c8Km1N8apQ0RkDIb
HFNVhc6KGw0OAQRIs26uIwSCKKVXo5dcuje6wGtCbNQOViCeTm8uOJUWe+8nWhcKTzWhbhvF3h3V
qyO1/qInIolX38B7CpZwK+ZifirttnjNVI4wbGf9k+8hxWVZOt0x6nNjbfbdJ29U3mMjx482sxfq
D98g4SCT68MsB4BlXJpPlSb0Z24C6+qlkiINpmnCnICInw4ojzlSoriZ966vqt15VV/zWXOWJ/pk
XdumnqDlUKqCQEqtiNWe8dxwBZ4NUWMf7Bf5bC3Sjh0nv0r/FqdOAu2GrqSOVmMMHid39U9mW3OS
ED21Ebb4Yne13lUUyZCvJrILDOZWWA7MHUOFhVmzk+7XtnpeWgG53LDUY9k5LdVhXWyCkYC+TCJ+
pyUBC1p/pygNTm7jiVBjUWEvtaSICmMEgDo0836d5HY1eHqXLNdit7PSd05sePdj/zmthG1uJPRL
9sE0wESONGPdTduTUTT2QZtNMwaYuoQkL5zKyuxDKDzBpUwDEyUwGdkyYVfuOTPs+myaqyCQhBhK
r1ge4Xsy9i90NuwsIyeW0cm5KBNC8srcuseJMD9mrXaz2+i/1sDvCwye9WxbdRk52sCksRvXaK60
t3ZmNjANZUc3wVR+CpInz7WR7RQHZxPyelgk2Y/5EqEvaC/EZCAszSw18wDlVIe9U+5Hc2z3hkIz
QF10nUj4PrH+GR+iAr5wSJOJJ9nzg9SMQAMzZuht8VwX/XKUjtZE5eRMD5N3kxzsyQv7pKwppMDO
TyNRmOvSB4B5p2fUBcg9zM1tzvNk3ENsDS7z6qdnc4DEmMwlBoJp6nZKtOujbwKEpnAjGKuxRHI3
D3N+cGdhfbXCXqMVjtRZ5CZu/MFmiAVHjUvBybLdIGhFCoZqO8a8Fr+zprJPwk4EMmzig5N0q79J
b5MFpCqDAhHjiIklfNWTP5Bti4NL+vhhaPv1MJmjfSY/GpRm5ubV98Rrdc9fhjyXtfr66qqBuKZy
gHzs9vrVk0P5aRemdZynmu40S5o325+sP8zHXEwvSbXNGd2F+Lm4K1BM7UiQI3+H8pmGc5qal9rv
go1j6RUKsouYKlh5PZv1DIx3rLO4ER77ckXfH7qxRM5bFNgLx7feuko3HhS/lIM51MOpo7p5Lqjk
r0Gbd39TZS4AxcEZRXqlD7c5GwZ8A0+LGPDKGFOrRSvAgYcZ0ezX1rJqZ6zIrTC05aRAIRQI32US
1JHMi5J8mFZDyR/GhH6OYwY/NZzgER/Cxhild1xVkV/gwa9/rbUeeEc64jtVM351ekt/IetgXyw6
JyNkwB34JvuHpx54XArcDsOif13V0Ie+xQPPlKnKFvRox/lIzSy76zq/3hZqpcU3JPm6G0ayNntZ
cpiz3eJlfA9T5vYRJOzuPFlz9jDUqXH2+hSihfBknNvAdPWcaR1iqL9r+Tkx41gehrd29r9G262Q
jRGuxQgkNfQqeC4I1Kb56bozNFq/lstPUmIGZVDInDSt0y+ledNB1y3v2WvLvCdTxoYMY/Yz8xoO
XibQaHyoAa4OCtcOkAGl3/7mPLlGXveX3OOXiQ/O9r8cxqyPzEPrL1O4068MFPp1niCwwVB5GDqP
g76d09/ZtYurGCov8kaLsV+STMcg49WDKcckx7DybWVT5qZc9+fS7lm5WaZT6VrdoXRtvBJz4bZv
q+TyCco/Weql/U25Kfea2UIoaTvyWAM72RdeEU/Y2uNkXiSqksaigJx8Vtv97MJc7LVouDlhPPOU
6MlTGeTNy9ot4MtTVA0ZV33lftspNNte46unE6yAwOQczouh25pGYZxrZwD/MjEOgs4q4wS1+0vX
gvTikBm0SdvZQO2GUM7Y17sfLZtgk7aD19213SanTeFgzFbnBzyaYqkNsSXPVYb/SniPk0Ghlk7p
UGwaRicPEjPeduzN7KnvG4wBQsMiAAsQma7mvL/Ztbc9fNatpfietDGVh4Yt1SjzHTPWipZ+3ZPW
qfaT7CsvmETCZnhLZa1tIHwCPScKzBFRa9Ttp5e68m3ig4k9Z+aKYKuYODWMP4vCTLMRWl3s2qz/
mgr43L3dfQrfm3dsTPcPRTv1IXW4uTfJq7yUtmu9esXQ722xVIziLPSpuaHc752FJqcztrqEx+2p
En+HU05htTZ41EC58q1Q0bZy+TSdxd0t+pRsGeX49M++F3s5TLQ6Nwo8+AyNV3go28DXGBpPwXDX
r4XLwj0DojQheNmYrGHTMr352yS46qYSKO2I3WcjSjZZVqCIOyuZUbv0tLhLPUdVm8Gy0p1p2TyZ
onYitw9eHeHzOnBJlx+Z1XX3cva/3UHvzuaUcjL0tc71YpYvHPwqhjSxGYdnneinJ3tp0As6aR2S
EQacnXnFaUEoA4TF6HyolRai9vxWlVsRPzVU52nKW2rcnCTOaRqeJlyZDNed6dWZk5wpp86Qg2Bw
1pAL1Bqrlv3dahZLZCQm7WDC+++WhO+Z5FHdO3YHWFD3DiCF54i2rdrPVa9/FH6ijks2MVP2cCxB
wdNf8k7Dv1k0V2qyJlwms+Lzy7T7yennyMRZGuFLM+j+yoJZIxZYkQxiQ4wlzXXa8+PnGDmBIX6O
6bRiA3It3o2ujr1MynjwO5q2pgkuWP3z7eBRUmuMuMPELf9mfuPvVIBylWV6tbfgn+65kfuTy10k
GbdN5knJKT83s21ehbnYh1nOyc7SkvckGczdnBXaec5G8ytpO/6zHZZz4SnnkLGcvbN1kR2KTna7
Rqr0WsyIAxs1OdpFtECNbGWp7wFGveRns5+C2WxJGVYrrppMNDsvWZnld+rbt0asw7T8D5AIl4bx
sm+cndTLgTwxlmotwz7aWHyaqOrH7quQycyvcKSZKIPguxiN+gSa130gnRM7fqG9j+lSnoeW2aRp
m1XcJqhOmqcGmJzWtEP6Wy5rro1RWtV1OKzD+m6lmRdllWeFlr30T1UXdM/wBbvt1Fn2gSBOM5q4
ID7EVG/xuW1UJxX6SRbaAquFpo9X1HS08N6yIaF27X0yG0UsTNdMN0y1+dpSduFQZZyJhnnPFOhv
ytAutpVQ2wYUMOahA9PwaPKXbGOvfX1sVmKPsklXz6pc2lhTi3gWK1YxLzXHbx+hCuVt7Y7t0jiw
TwABo2wwhqCQkBtntl/5p/3R4eLdk+f8neGd5PMc1M5NRPm1kob3MtnFsOVgSM4dSJ1TjemTmAkr
iN2VZYfFKIYvA3PFp2b3vsub0ydRpfTXkZ9qx6drX5NUdk+B67fZpulGEbdybaNk7qN01tp4AXt5
MhQBY+ZgLk+sRy4kx9nwkZayfuyMBgNU0eCEN1s/v0/h2+0JQaMA74zxiHthvq5OK6N8XoYIvl5w
1zOZeqNfps3MoEd+a3PGol3S0Aw1THT3wWgO5xyK2z1t9ItnVcuOCFWH0OB0BKBjTC/NSnNrtmsb
Ksv/UsIxTzAxU6wwqMtMHwvmkXgh2TG8kpzz6eTy20/SHD1AILIS0YB24TbTr26uzH+Kalw4VOsh
omGtOfBpNMjo0/+YXgIZSzr5wW6ChoU25obJxkxTqw1FbwKarir+77KU2n5x0mLvW6530bL6U5sW
nJ8ryXR7NxDyXAlwMBgal4PXQNzu6qZmCOs8QssSD0YiGXN5ontc+nV+Fh7RdA0jOxbtGJtnVTHt
ilz7LGc/D3FiOXunYX5S3BIjd2QlpqfSd7KIySjUoJTDgahR1V5wLb8smiN3nd2Uh5q0zFDBor8H
kvXh4F85iUpZ786NoJZnKtsGc/LqlvMfQWRfVFSVHeOKYAVQ8kh1iZVcZeHvdecyrbguXNF8am4l
Lq3f1Venc7ko/S7CwWKsQmNbMAOp5uJ1TxlgbNxSu1/LRiDnW38aDuSQ2/03BzM/OLu0fdStfriY
g+wvLjuJ6+imcQKGN/bTLLjTy+VPbxh1ZDQKxbfPfe6usea2RbwrK48+p64s/ztoyV/bDB6Wqmy1
3Xix9H47i5Y0PsSKeHCwfvYBHjz2q94ViPKQFoCoHT3xtAirr/vkcgTem32RPbTYID7Awa6/5iLr
Z1PHjeENo3HF3VFwEI01orvmbbRU5W+O1rPsidtvpUbWlgirPd5Mzdwno9YctYA2MK4ds3wcyhlD
EcJty+wv8do/gclWLJ4dMFQ4sfYGc1jc2YKIbJCtmIJLI8T9yvUxSXu3sJHKnEtrHjL0ucMcmGK/
AI9nwgMPjjTwLx9jbjhW6Xwoy8mcmXdBTFRpOj2NGO92OL64saYyiQO8iM+tLsuI0n7ZN0mehgaC
+zkTehrinUD2UXQ5LkOVzT+jaRMNbcLohvJgwNiC1Jcgt3mGhphYrFpwP82U41OaB7sAt93flkkr
TfmK3clURdwrUb+2ri0xIHYoIuEInjpy3NbcsTyg+6fMLxjilXQYd8XSw31gz1LguXGdR+ENXJZE
Owz0FL89Yv5ltHORR6mr/F+v9jGqjbh3Euaiu6Ra3YvOAg4FlaifJvCOxN4HaJNDvvwJMKQepcYW
YVMgIiqHLZwkV/mLwj6FLKWm09A12CGSABSY2ZGrZcAE4gfB+KstQXfXY1hFkM8xHaSld/X0CmOJ
psxNPuPpo1TRd43ZviNBgnuWJV80xTm+ZuovUSLVn0CfhwudePJSoW7tgnaVR7kWMxeaoDVpeEI7
4S57+iIzNKyqOwZjLaKR9uh1FSvUhl4NXEQGGZqZmx5dWfRH1U3sAHg5jo7ZdNTOL6r0Uid18KUU
2l7n9knsVXO3zwrKGankDLOCOcdxnZS5Z1NDUb26FDQBjVq2YKKci3TNEYn99qNz7DWeOQw3bi7m
syfYT6QkcrO9Q/0AJ4EZp2UI/EaZM/wMpgYj0O6lfEe0rq5zj/lDCsjzLalHsWcx8V0NgMJDPU7n
ecRNSZYoqzIVncmNFswkrHSvnpE9ZXqb7PQ6ZypXGR/YaYCiFtyGvtUle4yycldPiXEYGg8fl51a
+Uamrv1kgaY+L/jmePi7Imx5kVB4nIB3nbkW2EP0fG12NxPJwW+85fklsXGf0ipXr0NA0MDGnNwF
FcfvszgYrekeIGz6mfLnYe4reuOc21M2CekdixiPRuXncU8ycNwEaRMROQnhzkHbSAlkI8iKQxfV
/snB0R4Rm8k0MRXtnx5SBg1BPu1T/NqhoS3jSRlQslsxFYc68PutWIP513MS3oWAK3TH/dOEkruc
EesEREPrFasofb6mMVs4HMy9KBFs0uUN4rkXohJ/r/o4xsrCX6lb6ZKFxLVre9ttPzOzZXiJzSjG
vmNSdpbpxGoI2A3UUjY7vHb+Ozlrs0kLhqCjB6Yvn0S2a3kDL3q+smQ06sM7g+MylgWLoCst60Ff
fPdYNn6OnyCpP4ui/FCGjtyZcYjYHrsciVw+NE2ubMTYDpbwXgsbDL3XgsUFNudLXuXF8ZwCDwmM
GjcdeR1sgOX/3G78HzHTnmXF//7l9m++ZbOwg5QN//ov/+W/dj/y8lX99P/9L/2Xf9P/6z//OP2R
N0LZf/mPuEaLWh4hlCzXn34s//3r/8ff/P/9w/9gnj0vzc///l84mOvh9tVSIev/m3rmsw73nzym
/weVtu2+6u+f//73/x2SFvzDIbffDlzm1YGrczb/H0ia5vwDZcQ3YdnpDkNq3Jf/SUlzjH/oPvOU
QHcMx6CkYZvzPyhptvEPy/E916dzNSzbc93/CSXt36g7kx25kS5Lv0qj180CjaSRtEVtfPbwGBWT
pA2h0MB5NtJIPn1/VBW6pMgfErrQmwYSiVRKme7BwczuPd851//Nbi+ZkeaFDCX0Hd+z+dX7hO+8
leTC4rrbwBNN+WkS2fKCiKuYNF721+RT2PZf/Mf/+EQmSzvClQ4joPExq3c+ZLu0Gt3X/bgpKox7
biLxxS3GCFScqYMokg4S+S934/4/TKS/zjx7N7OSn0t6MoQB41asf71P961bmdYRWDfzZ3EqM7F0
LqNNTy3rbhYmHdM9bII9+1CU7QvE5Y8D9hLelNj7MbkdYh1Ybb2FQp1eGR5pwr84R3/3P67fTgmh
1kmlnufiInjnrnXrwY907OJTqWfy7ceq9+ddhLHmToraYsUo0KkrWc/D7i/XhQfsl7AFPtl3PJ4h
EGmeNPaU1fT5i/c2HXzOdsxq3pCtQAZ0TdV3jAt36dZps4PNZOwK4S/1ne5uiJtOIHsPqt3SErME
tsjWJ02wHdLig6QCsv5m0V9N3P9xM8/f/v1//vx2UvHlfI+XhLfjnaPZm7y6ND62nAZDDlkYrqBy
hasCKM5RnLuWluTJ6ohn5qDT0aJxqPN/1KHHs5SXzBYapE4fyqHKrZukT+lhzr4FL/GXiyh/DpP9
ry/KoHXfdWzG5PqBCGkv++8CDMow9dUkuRiZjOQ5jaNuz0+TXVigV/W++1ZjsdsLT3UvCEveW1ut
3UuvCPQdDdnies5i+YngS4x6ohr7B2uivM7mIqeFE3atf27HWH50ydNOdk0K3b3rRym+DJ1i888M
U8xUDudzbGNVJDsmweiFHqMqpgdPpeJtiWrfOzVONETFphkAb++XzKF4stTqCc1UueDj6DDrY2+A
BHc2DuqW4qQfd9PIKGaxZPeJb9LpGAcASRtSY3GhaRY3SvpR+4GGIJINRiOaWG+BxUzyXZe2Vn8e
CksfEEHK6qjHJsvBDayAloQIGoPBiWeOJLy6oyGPp/aOE3E0nxc/QPOza6SnDbLUlG39YORsQ301
fYmDxC8xbMFY7nx0IZDDVC7oREtOprpv83+kz2Rr3NQj4nbUlM4DDu14h49QcsAI+vTGWwKvu8Ht
AMHs2BN/t6bCgQfKferbuIbZh/v0uJS6XqL22KpJIzwvTk01OmKtpVCw7bfYlxjklLPwB2NZDltm
TxExLE3cXjVRDLGrYUuKp7HX/SXsDVyGyZNsvhtsV2Yb2NDihVnifbhTVPTfinkBApedC68lBvI6
kZ6CN6ZOrZTfEkIixSAG94RIsk4vFAcXa9RTuSmsxKFuDnuWtBGIGfhtytxoP8ls+Rgw1HCbsK58
g0d1cZ/JCqisVst2GYwe99MMgOItVswz6CCkY9qtlk2UDcnDErrht7Q2nJjnFHqeTou/6UshHiTK
dXcVZRx2acFLNT0NHrT7pnPrRB3KJBRk51btvYwn5gO1aCqvcNHueIrcxH9sZFNPZ2mN+CwzGgoP
YU5rdjNOcQ4I1alUIs6N9ZnsefKzci2u3CL8UpYWQXO+VedfAGss52vjR92ht/Ps25xJjD6Wnw+Y
Xd0ZhxBegHafUgBc5sW/mEYv3wSYwKYddH90U2f8mqs+ZNgclDSfvGAr1bSvbrFvleeYrt+r7AYq
fR3FmyLFQ15PXrJNICUPtIX4qefJYfBIwUhyqP8WldGqV/9VAstWSY8nlomVpOKWmo5OH2as3qYX
X5c4BIzSaeS8iiohs0jklXGpF7KOmYpyGDaU5OFB2MF3X8fZE4MM1I8W7968RUEVDGGA2H2qG9sV
GzcM0ivRTXRuc9qijORu9nLpG4AVi5j/VlfZa47PdrdabOO9AX5hceEmO5tmzmOItlgR1dETc87u
Oy9XzEmhUbxk8g3zV3XXTc609ds2go2tgjM6cX1dU0dbOFZlfWmkw1pS4y+BKdR5pg8+cUTdoRi8
5jC3wvpe00a5aYNp2Q+iaSayU6Lkyng4OtFvhvwHyacwUmjk9C4Ta1Sb3Fj5/dTFIbxzUENUpt3y
wabrtUXf9S55TKICpYGV3MzaGtSlIH14K8aC+XsDszfwRdvdvmG4DiybzX5l28sdkw1oVzVam48N
TbV4E/mxe+P0SXDohzYGCBTpMctzxEz63uSHSe08UJpp+qe9ewoYGrX1hlq+tKqhgZQyFwCWrrYW
rDEOrZLUcerD0GbhCb44yOkiMMGHuMb5aLfgS9d1XHhnt7LnY5bUlAEVmAuOiGp4ZL8v3kIfx3Em
uvFQ0s2LHrSAYQGAXJ33LZjoh9J2VXeylmF4IFR15WVSxspLZnzll1EjaWJTWe6tCrBf2oY+Z2ij
YJClxATFoV8+MxCMrFD64/5hocvOnhPXXviQDzW5YeANQ3NOjVrUiW3Yis4jr0K5I+knwfZlEFm7
3LvtA4eKyPgA+o5tdpmfwGrl2bBDrumvpkLej6E5e5gj6yh0rvNxxtNg6aOTO4SaCZD+5QPjK773
ovkgajqmufM2x/Fdt5iDt6T3qaW9s+z69s5zO0r/osdL6K79Q5mIx6LxbzT0KaD5SK+2MFdT2fJP
uVuSXQk94kVGgKeWy3Nk1HRoHekf8DfCU8+92KnQcclYXRj6E6fZdxqgyd6z4vbIMxjsyfbVb6MH
DEQZBfhj84Tvu5DryGTh9qXOusjeads6JfMy9Qe7C/0CfVlXKQa9eZi3XaGay0AflW6mXTTbrmbe
wsbLhy9ZuxwEjpD0xi/zAbnVYiJrkJquwE7q5FH8hZFtw7ANo9B6pLMbH1iVk/icZj6dz8ItC3mK
otgObzBCy3CvZNI/1TZLqZM12LtMXjJetB2iD1WLqYvyPDIbHkKIFyWi+KqsyBzrJy2vxzZaDgGj
ZHpawTS+VMdsgK2bmukWRFOZTahWB6GLC2afjvaCquDa2QgkMrb93hYe0GPYydvWbzm0z8SMBNu6
BkZHMwroBGMpWD5kEdecZVCiznhJKT+1jBvHwl4C1i1o/XCbReyMh4DT0zPvbHudzfZstrj+gmmD
h9jfZXPZ3C8sQAcmk1E4A4QV33C8Ys6N0NvmTpA54Daz9DZtnWZPASd6gHlT9nTr3dJ3jqGxvIeA
Ntq2yFT+oxGx9dwOTQqWUaTVuSdgjULay7ttHgQwOnHuPE++G35MHGCmKzz1TbXNdOrVZ526EfvF
OJtjYtftyatGshvGWJHe0aK8lVBccN1ZcYf5avqEUwfNKpPd1Vza4cPIb9+4UryOYdZfBbnn3NRu
Eb84s8HmmjhafJYUfxfl+4r+RCF+YIoOnuOh6/co0MNXrqz8pEUEu6YhdTf8eFG3KzvHIgetkN0r
Fg2Rk+q9uHsIu2I3V93b5IAsL1RwTAUdGs7ueTdv8qacdrz77P24KVxzGuJCfG6IFaaZnCtGvNTA
ceHI98wNiOIBMVrz3tfVljEn8HvuNF35JT6goTX5ziBf7SMy5V+zgPPe0vjhlc1sTLENGtDEDY3A
+YDOTfcEWcdco8Bd0jgbrxhc5W8iQsAZm2qCt9mm2RQ2vG5DNJwjFweOFy6zpMnVm1ucOhczrwMS
0RwXwg7dkYmnmP1bq0E9l1o85YmsLiXmiNs5aGaSJUvCtZeiUisDUWGG9Kkq7elszWP+mYI02fYo
tA+KXeMY2qG1Nuy85S5xK424lxHvL13qICrF9hv4J84hMYpL11n9s0uFfspmr70qlU5u1gYUUwLy
S0woS7BEZAfMg+2gbkRXcWCdq6zLP+IMMV9kNNTPNIvNsSj8B4awHTm6zRs7qfujZ+EeDVGdEZRk
jxZR9ptE+M5BtGK4WSzYBBS9jA2twCxZ4EYomPy1z2yizfO2bJ5cQ2Vek5h2nCuUQCdkLlea5uJo
5uaa3BmxV7EebhVxKuT/lwnie4Gu1oYhvMbU39G0is6GlDrWWkIE577RV81orCcOWmLXycq6jIQ3
wAJwu7nvbZft2gTtb+4852WO2+IY0my8II+aXTXIt6RJSs4hQ7tnltG4L/N0POawsq3X1eowkEIL
gujRp7TofCZJr1CBZufOKsHbRNJXN2Vlw3zSvQv2U+Jyhp4ZMUk4koEgT/RlbgLSLCya6XlgQRNa
w3wpvap/Spb8B2bk/lsJMcBU8AlUmBCMcBOkjgHdMtGxibMCOE6THoR0pHZ+hV6UlN+YFxdBLSfV
hWy0moUZ1kG7rfs5dyMs6g0JJnPX97fBhDRWFzWJMCsTmrgZqZoVJ49ooT4f/YxbTNx27+XLwxBq
5ynwkuw0tWN1KExLAkVTIcoNWU+6xNAtTNNqeQ7cLjvYrLtfFSfD70FXLJthFOwzUcS85T6ybtbx
YseZKWPP4CRUTFoX5mIVDcDqWDBUOmbNlZLOfFGlTN5xuldRQ09qWs+6JuN9Y6DezwtJEx2TnW10
IkVQpdWNa3SQtvdpOy3XUeOLg9HxI/dk2iQunBMTC/rDoMxLGElG6c5ECBHMdd97gqhRi01a1NV8
QBk6Mv2y2ruwNM22xRy1G32kS9vBpoMSNx4qk7Ic5TgVBXvLU0r00cniKHUOOV9QxlXu18K3ywNh
1x9cUupn9gKVvNqpdV/E6XKwnPA7Jg/nirst9iFby1ml6VFhLNx3rb6d0XsurAUUbMYqHzmvLafc
08U2YcA9lVp67QwSeBoTXghuijV1T6TCfBytGmupYnuPeb1PNLyiA4fjT2VgkqPylUvaa6BuUPk4
WdUJJrtqGQ6BQcToc/XWq/DRGRuxRdfptk0jhq0QRX3wnflk8QJtKuO511MeZt8qhKJXU4Zcgime
8ISZbuPOS3VfQFFh9Qny4JFU0+YwkicDkFXaHGpkEp3ksnxMZbIceg8OnCp3mDdsYIj0Y1NsFzf0
h3MIvwydPAy63uR65Ba2CzZ7DzFiQ1uXI38Yc/iwi+ot0vVrMU3ht3bW2YX/sLwL+iEhurkd5I0X
N2QbJF3nfYyH2rvy6XjfWoWcv+SW6O6NaCZSHMzcIk/KL/hffL3FUtDcjL7vfSk85kv5cGFXrWd5
N51TufdAhR46F+WFEan9QBkpr7BhV8eGBAySG7wGpcxKxLnqiuGKhDdzg6FweqgTDNBtqvhlaVYh
2XIf0botGhqe+dx5o3grUWV3tqWH7igrk6P39fl8UgRou8iPtiJEN+j5G5VA77YGrR0rKUCd/S2y
0FrUEM7fXJ7wo5HhdOiwU6LBkjxzKSPSvoDImuNUUATtVZRjUKGFKnBO+gFuVWtC7tx0PZFdgeOa
YY9DkkPnotVrvRQihXiz5feRsdp6y+D19qFviuzFXfikXdaMwwNK6Hw1dQHtzzzvvkbtBM4nhPux
rk19FVfym5UW1ZU3q35r+TBxHNsfi1Gm121GHbvx3eXBhK79mvgcZZOGjC3btpO33Avz78AtrG+O
zzGr08e6sJGuykWtZg/OSDpvnvC7hQ92ABID/adPKrNJxAPG2kwNOYrVAMhSz7H1wTHVwzQ3CXL9
8DBgYPta9ET+uGVtbvLRfBK2Klw2LFvbAElWg+7mjfaRFYk5InkNU0eVxAgqO52iE6B483ECMGY6
QW5dYh98bb3gmKLt+KYUfbBDvq7AbLPMv8J6aAgPQh1HsKh67xCFBc87aWLotVB+Jz0T4vmhKeY8
P42u0tZh6UA8G2f2vwew0PtWMOW+ievHEqiq/proyRuhbRxZiYe4DEhsqGlm3I05jNLeyNYAT3W2
uBJD13I6HxYH7zkLi7ePRT4lLy09p1WnbOw3oRp/PkSFGT4DNA9AEF2rjuStoFTneM8uPm3ohxHS
x96E5APQKvI8S5ED0zievzocsjw9uV0QJwf6dpyOy5mUrosElCNspcvn8KRwU+hztdBmuW6cmAYa
xDUCKNP4HOYeCWHtMgKW58PPTDx2vjnd1EwTvGc5rfIvLbouzW2oh2yzPrTyo0kohW6TfCz8H/Td
8jWTbsZuSv2aYcKFyik8aG635Mi9yf2uEXeeX5CJWhLZBZvKqeXbiFb65FAQKKmK4YNiq44ugJrF
iyaa5oXqiWklkV16n5cu94djWoVyubXH2kmPZKkkwOvGu0VHLyjPMweYop2SlEg2qtabmJGD/bmk
gzjTuYhwpjmkXDDbfcDkU1dOurOQEK+roiHWCFhuPW7ijMDNxGxPjppj/JDICLKNJYGUjT5JEdUI
7ix+YD6Mu50Q0pfP5O/ogpyujjU9EU5R7GOnoV/o4AeAgTXGRBtteW59K2wYO+5n59N8px2Zn9zW
RzfoHIc/Xy0L97UnjgnPSd9O9+My8nr7iKPjhySF4Lmb+p4/HnDsrEgc6IunqOHxPIjRnhcy9Ugk
3OeLFhrxOgH+DCK8rvBeHYcJHdGhbgyuk0Mdr92RzCGT1s/6YNnGIhhekTmw5+UJ4I1fg2sVkQRm
cWXkd+wbvFaPEmP8Dafy5CbGF0OYwDCVya5OEZy2PQ+EvU05fQbbjDhn8qnQ+sEqwjwhdc5k9M5H
kpwiVOR8GXaE86a4NDmBMc4rNcEDRhQPWTSMUv/sjil+g6px8b3J2OLKVIR3lP6Sk2+daRxWcMxw
iOwt01OWeOThpQiZxFyPMxvI6KWTf15QmUFwnZI1Y6qbb4mHrWurZiWftZ3nj73rVt90UAwvvmNI
Mxmb/s7rbYIoHaaIpjgsSJPJKhKljoMbSe8k/Uj0TLv0J5z7XUd3ltBMcmDA7frrvsVDmHCsuncc
crDI5aiKl6JnONyGYQZlu2tawpHYTGv5LO3ZZrCbmgL2ZZwnoGBGHSx64+zQUwXoFTbBWL6musKP
EZZ9kP4YwV+SnUgI6jj1UGP4tvq0Kg+0YLBMx+y1RyU7YioY+jlPB761C0RAfOUGkhD7co3Vco8V
jSfPZbziVTctxAUsdfcUxq6+JcMJKnQoeFxImgjCnebsGJ+0lgsxcnNum23dxOka9hiTJkPgOK9x
tpSuc8T2zaHKwpt/L9ugdC+gZfzU2oebOTO9tBq21tgGbNpRPEUY0bQ1bxNRqstU4d+9CzFwkBBP
asC2mLW8GlLtlle2zwlxT53Ggw006nU7Xw7251SuR87ULs2jpzHrbZN64I2wKdp534bSOs/9yDJv
ioDjxByttsI0IVWL8ttnTojfc1TFbA6q1JX5bR8SsnjnIpk6NCMExyqS7MpiawUeP0LHG0nUTmNR
Ajo/n3UbrOn7lGeOj5PSrW4dfkh314CjXIW9WO0CQ1d/7om77ldDgyCZqNfFI73c8EtKBsbn2WmT
6YhjtnhxOHA2K2WCzdmmD7AZCGmEHQxKuGg9jXchr15GORBMr2LOe7PrFY2Vsw0BSVH989EKSif3
90ldaIkFP8rKjYP3/dbrKvkWjTSdS93ycg6x5tYlhL0nx8AQ6LYhVFBQFVSqtHYuQ67obYNeHPKw
5uSKkaC8RrWcm53yPO/WUy0/2lAQ0Gh0Z6FoRhgn7ABibZe2jQX0PIpIn23genOsRO1OR1suBbtF
l6CnjNXogRuYYl7z8RtT7wt+HLNh0SqC/VA6zNRWivWODXjY0eOAQKS4KSt87cZc994SUiMGOlg+
+l5ZfyUhQ/Y7tnBnvjAqOcdpTIQlR9PSOO0WEG82UGF1+2yAEOttW9YoG7MFBPLhp241l6IkwH9J
PeK5kb3eSPlUt2MWdjOguRNWVO5OjE6rmviRuTWOcxot4e99XjbAsWRQL6RBBOTC5KH+oFJ6Juew
M1W9J+P0ew/dtXVrYBHyDj11TkZaRZtFh/pFymghf23o1tSYvJT0uFu2uU3VeoYIKEc1h6av1JFG
d4gwlJdRcxp7h12BRIK43sRVdR0Jp4oueahK/xvxIclMXoNu49vO17y8TM1Z9LU9jWD4miaJc+nz
ICM/ZdSIh9TObnGWSkfLru2spucGld2PrrZijWBm5S+N2wLRmil3ok9gN0urNqTvEPTaQ5B9sVM7
X16caD0ZhMIE4V7mzGUF9oN7fPSiDHI2gbpthF4TQWtCjAh8ccm68Xt6PiOGkoSSX8MsK64SpaVp
hlxjsGOXePOWBPMzuRJdOTDsrs/6B0LRSNEaljrY961yJ5j6HhdD2MpB3g0WM3jKCjNxONqkWQnn
wxCDiHe0BV8DfOtf49SObuRSw+JHUl5gSZZXAspSTtd9j6FuqU8NRtmNjH30G+2HJya/51iJ0m71
odpk6kbLGjwg+CQHrnOHDhs8wvrrrznpZDw++DqPNsmo9yjXxXfRdOOPfoknZrGx+uyWYmw/pFlD
HIMZyhAcrfW7nZUbg+fNUbBNcTS/4tlPT31G/qKjGMuFcSL4PHkqIjk0UM8Wx95doLPqFORJu8us
WH4v0xLiRrmBc4NHVJ+DsbLvAHIl8STQCs6ViWbAt4IB2JiBMn1iMZAnSipIddok9VuTND4L+GCs
6TDbbsU+1CZf3MXLTlZBCmEeGnXxXW+6kvAaW19YCqa+XK2keXBLOICz92fiALb4MnDteZP0SFpg
gzyWRbI8JqlFZmbcV7ZHUibNrXDxplNBd/CLgwF2KwKV3/EGNRZG0IIDZZD0w1fj4tlHanAFMveY
XWsPenub00JpEaLJKdjEVLmHUbWEFddBmdwt9FqxbDU9YioAVbXxIE1XmjkqHxcSzH6gXrPYiZFq
LSHolOxsaCx325WJs4Wc1QZWDjcIZ9rqymjMnrs2T8nDgmfktoJsZRi+z7MyBRljBOX5iyh2Qzvg
jcDIfRZ1gTAmoldY3Iq9B+gr2wairuV+yUz3OhvxI0y97LYZxudAipmtkDDhmW7WNYrpfIdjJJ+2
ltelH3Azyh1TuoY1QA+pr4t6eaUnsAjftYanBKjvy1yY+loAVdzTSOXBXwwzOGzZ2btJtjwbKl7z
TSJIly1fTcWcrZzoXATYU7bRSDxa4Dd+vVOl3SZvpdtbV4huJFR0TYcZlwiTZDG9hogAzccil0Hb
URlD78lHewrLa9gRBkmTDxlgwM68k8M1Q5+myL/3wFEZ5iJNfUM8jDpTHBcvqA3EJuSDQ4NtjTuU
UZi6W88odSFEqv48pSP7rJmT+tk0YXCbLtn8STXksasQgSmjOf9aCcvQzdVsqWnd0awg5TxNDoOh
iQXrXVykxU4+V46Psd52up2xmh9W4IwnrEq62K1Q0PZ/JUbM3GoyImBe6YkS3ufsuezBvJUpFuEh
jmoCY2lI9Q5ILYGr1f7PPMfvNA4wR+g6PrUADIIjXf/9WKuO9dKuGkIr+6xlpQ5dV14WjGhfjXTQ
2mxiRzPjcKr888f+jkX9/FgJQQLsZQtObnL9/V9QnGpIJ7nMGgmbRJ0QVG/GQY0jH+mjL0MKg6Aa
w798prBXwOc3ckWFth86QYCmYwe4on7/1K73lS4LlGc9emsnM6ttNCibxWsDM4TJLJnM8DRFGgFX
cJ4GfwizEzI/1d6Y++tQotm332biI0eKp9SmcA36qXmVjpbW2bfolmMQD025fJkkQf1fG9x8P8q8
mDOE7xAuBQch54M5E/proGrkn0H6SrAzq6o8yaKuHjJaGqTFFIt7O4pmeA6pcPFpaY61D4xyEYA/
9tDoUzKU47DXmZnnfW6gv3dCS6S5jKIIEnz2VmbEYj4LTvmCJjGJbOJJpQPqaZvplSWdc7KLjWmJ
/fHH5Szdyv8wuVnBq0Wd8GYmw16XTCH9V45WB9ficLltY8/1dlmMBRafSRmRKwGI4u+6xBbyHKY2
cOfcV/PZL3DmbSYp6XyA9TRXIifCce35uq+gjoS9NLjUv5dVmHLWmKYggP7N009+UTnymGZjSBZg
JOavRTilOOy6aWgxOE+9TSbqBBTArEnynRu60FSQ9cQSQGfM2toESRBAURIRRzWT0zRWQddd1JKz
zYSLyQqYoQ7EJcZ3ku9wSHXUYlZaHeOyB5EjX8It95mvif2sCVmgJSByxfINKCM3czF0V54obHVo
GXt6btRMts3Pl+P/NVB6k37t6r7+od8Tpf+/Yqeweb+sIv/gTh9JEkn+x6XuvjOo5ftPGnYl537+
V/9Bn7Ka/JtayTQhWNdYjPn/me+95g853r/ROfdCb90GQho2/wc+dcN/84XjYtSGRiS2a53n0q8f
9e//03X/zcGKCysoXY/dn1HtP6FeoNv/5DDhdbna//Xr37jM3wfGkFjCV1N8Oy9wFbnX9jtwThKi
Fi+WFd9nVj/fJ+j7W6oh+hgceG4jzpME3axyZKjdTRrDkm+AR4tTSR77td+zBkde4YUbZgaZmwbm
eodNq1CYC4LkaDk2XfFfLu9//gC/feH1C/2yXq5fmBrT8wJb0juzxfv1sknoqOkuviey3HqghsPl
7eQD4hz8mD+UH9vJI2aAMgkYHBMrSB4hwX/+Eu82KL4Du5PDFeMvbp/z7qJp0vm0FzDk0sp8746D
r/OlHEV7JmWWRQ0kqt95rU5e//yp4ncac71X3CA4TH7y9R/WJ+nXDYqeWt/GTl/fo9Wl/p0meP+T
RHa/nZ06PTKzNLheEMye0rzkZEbnTzgb1SzojUkQ5Smtjip8cLSBGzJ5XO2doBO3f/6O/3ycHJZs
tjPb/wn6vrs79Dr6eWiq4l6rubo2HtHoiep7tDpiFJEu2kCcIdzkrTsm09/mgv68978/G44KgwCS
mneNvXSFbX/ZwXu7y9xA9dV9kna3md0kT16OlX9gOPKNRebSlc9Cjtu3naJt4onu3Lek8yqO1Vf5
nIjdn6/FO+aZ++Wyodu+DNjcHdd+P1p3Qb9qSI1L7/Gm8UqNdOm+Lt4gbm019eUhoT75suB9eob0
5PReK9dsHNnM17HFmfUmr4A3dsM462f0gr/dqZ9TfX67WCg8vqtc28FJssLsv18saWUynQYd3rWN
XZ/9qV5uQ+P0n4QYU9q65DiEAx5uKh19KbLMuqpFnf/lEr07cnGF+HgnROBTIVvY+9WnJF4Vz2PU
32Fybz7By1I9EhlbnwkvaD4hLcu/vLliJbl//6k5W4Yhyx1HS2j7d9MqdSBKiFhp7ljMeEnyRHVX
RcW2nIre2dYWGIxMKQpSG4FowB20m2B9LLJo/wLh/4unAwKZlziUHHNtFpTfrz+6UxhzuJzuEpsZ
eDrs1aEZSB8foxhCr5OAS2QxII/kZX6tkXHJIUqJfRop8Rm1NNIXz8aPYRrf/fmx/ccr7LKv+GDf
6zbD7Vl//5eXqDRz3LDC2XcBvPFRTCNnC8dNcHvX/idRAxl5CuEirpf09OdP/ucCx0f70iUJ2SFG
xnn/SAo5xGHtaY9hBU3w3IxoRrWu6mrTQUl9xVYrbj0sQfcu2WNbqB2PEkXmBp8QyRF0zxsoHGNO
UzLXJzotevrL5rM+HO8eHh6c1fTh+yjo4t0ta+2ejIrW8e5s1+jnAfx6W7XD8FmLpLtOZKqhUfJk
3FQ88ARGFf7bXy7Quny++wLrtXEDQefE5dzw+72xfeZ+k+DFnlMr67WfSyy6Yd/vhBMzDbnT6TFo
RXoTd1ZC/l82xy8jvU6aL0KZZ1VT/f75C61rxJ++zzvfBOE45ZibxLsjuOAjeaNXQmU//vwR/+qh
kJyceFltwdr+/qEIBXBuGIcEc3YzZ+5w0cMhQlVEto7Sa2Cq+DqDRzlUdt18wqMtT/Eykvg2Vvk5
IRMMMMAT+lsNbb4XalB/eWj/sSlTffKoQuEBxVNUvHtdOJ0vCvzEveMl0c+d6VoEx4L4iLLDQ/CX
yvjnbMT3F5xTJOUxf4XO+y3FknpyqpBU4lmOrJX0c8YXiK/kgvYxfS1pWDJeiHEDaBkxXnrmi++Z
8jJes8Y/h5ieQTpj2R7isK92tPh7QgvjjgEXdtwf1/T7kz0nY/WX12Y9rb5/TDj+4nNRjN7951aD
jiop3XtxBwu4ZmGROrDtyKC6JsGCr1QpnwKw6Vx9CQjQA93xvqmGw8tA/NEPDfh65dTDOmp3LRxp
5z/B6Ojnvzxnvztx1t0aD5YMPc7AZJXybX9/t5ZwEZyS+JJ9a4+MzSEc5LYK8upAZTXgyaFTMysV
PRXAk7ekfhnyo9JdWTMeUo7pd4n8/rfJbP/ywnm4tUARV3vaz9//ZS3mMxfPaglh6Be6sn0v9POE
cWMXpXXwmLECX+CncEI72UJcaVF/HvXIrgbZD2KXuY8QGu51Vmv9LPHPfvWS5L912X5WMa7nBHzT
d8+/nGyX4LNCcBw14pakhuJeZtGrMs10GfoeE0XWFHDcZX2xlf2h6RpW8sUPz6JZ9J2FRPrn+/iP
szm3kTWaM7K37q/v+ykxiaKMRzTiTjVGXrwqbT6NeFCgrxIY8zlwOvyzXMw/f+q/OE3xsaEnJAc+
f9V6fn961CCGYo12vYsrFb85A9MO5IAtiG2k31vOYh4yktgunWqCBxc18Zz8PKT/N75F6NKd4ct4
OB7XxeqX5wXVa4qtibj+nPjAYtO7YU+oj5/QOhAYKYb6zW6X6AuAB0N71n8Pb9If/6+/BHUpwMxq
ZwwVwv7vXyIYuiFwJ2e5w36YXOp6qZnpFXr/m73zWI4b2bruE+ELmEwkMC1vyKJTUaQmCIqS4L3H
0/8LpTuQSgoxev7P7m2pu1wi8+Q5e6/9HofCOCmPviyBeKepT8JVL9EyEZnofPAeLkXK7/sk70GY
3ARmh6bgkvzbF6GQSwGhEvodmhUHYr2tF6/kRhsnH/86MgkoiOcW/Q9K9XEKTgJBw9OQlfn3vA2D
aYWVtHjFY9WUS5QCzRk5LwT5TpgPipDCo5wLUz/EIlMZdo3PvQe0RLsQ89DoJ+EGhLRuUrqEroPC
lHL2ct1SE/TYj7ZWSg8+ytVH5WPyixssPbawq5ogyTqYhW3/vz0iwT59EqoIaVBL9cAAEA1thloz
98u3CPbQI0xJB1eaksdWo92c+1JsQ90cb6rMfPJDW6wHjeyk3CWpL5FyIlZD9N8r3FMnTOYvldXJ
YzBMPSjVVOEdqOtnDkamvzGW7J83nWGwrLuS0Plx1blwzoGclfjoA4H9yRzGR9JSSoLYTPJPIkZn
C2O+FA2x5GKq5TR73TGMiUjosG5PiGCbqDy0NaN5N27kmgl79lIy/b0vnCBbj8wQSN6u4gcpBp+F
b7C2Ygh5jeEakB359jEedHsbWvGB2KPyE8PK9sfU0DqHsELDsDP924BzZ+smJlq/QcufcbtpX3Ht
6/OUjnuBxf+nFjWZAS6KXHaExGQWjhJV3nq0ArdUYywV6i2U50w39w7tgYfSJTomLQiCmWLvIHw1
iyofiBgRW1/H40YnpQ3fcxswO266dN1NjXGKjMI5EC4XHSpkC1vJxXBIo2ATM9Q9APIfyOQwy63p
dcNxogm+z6hLHqIWpfDCLcfvmQriE41K8qoybwBxgly1tMp6P4RC+4zm83s2xe6pHzExgHvwiOTD
M4KeNn3DJeEeqLa0TdvERF1FRnCHM4FMJYgwEGPacITyLu+NBG8C3IubMNZIaOxbI9+DLWzOaWl1
j8SdcQLRVHpWRlJCbamNYVkFpOqgjeEvCaSQN0VQyafKiEmnaWFOq8hmINWTgVENbvLzrCI10wSz
2bBnNgCCNfBpr0FUyn0a2fl9zMBya0nwMMjGFaRJGbfprFfg6hiYOTlexGOWbcnXcPnRrJIv0qOS
+4rXSNxyz1LbrAYS0XZuBtkCNfWOEdSSoc6xQbj2xfK626QzFJQuB6iuzDwcYL29EfUs9o0IcEpQ
aWylGJtPBdF+ywDA6k0oa+dQxcmwbEjPWMTItYCdiDQ+Xk4j7LohoMeS2W2mZdanRIjiFsVCu5+E
ox2KJE/WQBXFKTTDfDmKofva52V+nxE2vvcx7K3CAVRGlxlElYaIwlXnY/NRuSLCySWyw0prJLOZ
+9iR0HWTueWwq5DArEJt0DdockyAvj5G6kIExitsPsxw+kgcT5sWE6FfQMCXQujBWVmKW8MYaghp
IHkszaISn+syhNbQa3utEB6h0q5zDOyCMA+gJ0uYvs/ICE22Uu8t9ZP4saF7/oZc98WrfYTDmUi3
PoGb9wn0i2VRkR9x2RUDHrMzx9CGbghvDBHMCsge8qPEfJvYnE/IMvDR1N0Xq2IKsRiyvHuvnBrM
JUKxPRonnkkN5RbY1s56A+RZnyl7WWiVzoPRE2y2GJAckYInBLDdMQ/e4ordT4uglvA56bl0ytka
JTBfvKbZZhwr/8ZD/rW1O286l8SDr93RH3ETkl5Rt3p9HyHo24yi8RHPN/4eSkVx6mSWHjXIMSaM
RW3MFyihOXSVmMY10r1oAzu4/OxEundC7x1wHVNsL2Ekh7VqxkfPdMtDr9vFK4gtNsJm8NlSCtb1
eupt+mgWA8N9XUXla1BCTVlc7kCXby8ZbZsMY/ip6IwQtDL8W6QyILAymYhydgJywbDpvUO2x8Ms
6x4r6pDfDlro3Nlprj0BTx0PdW/KTTXU1l5Xdb83xAS+a7bkTWFabDBrEfw3QjlPvagg7KZi2hol
zVk5DDPJPaVkRvhcvF62MtyZzZkpBtx7guDMXZDWdB4jkMxlO8gDR475bKfs6q6VfzJD/XYaOGWn
zKuyRaEh0TFDRGJtHt+gdZ8O6VjmWwJQ4pvaIc0r9BGFo4k3imehQV7GMFujkYF1TNJWQ5TF4L6k
mHa/F41HS00VQOxg1OuvuR0+Zr05QgiE1goQ6oiky9/ZcSI2aP+d28ZyrL0wTLlz0NguzQ6S2Bw+
m4dF8zSa8PTdypFrEyLKLe6Fe9vuo2PXNvLBmatNt1X8cpfeVR35Bm40LVNbk+22T7snU2eQ403u
mqJ0+k4G74QkIcl/NhOiuTiKQk2AfIvUMuSn2iadxdXd8rV+CS8QOZYPZtPGxnbD5ZbhOhbaLSFQ
mAHLyOds04IXwhVvbE1GxDr5/VHv/RapT65/Smm3bp2mHN8z6j5UCImvVtFEZB+jwaY+w5emg9y6
ZbgqPOOb0If6s8gLhpBVhMzFQkuzJGyWS3cdjQfTFe0yqFS6RYhkLkavjG+rkHjQCd44abfxyRha
C4p7XAKKw31Tdjq4uLT/ntvDcGuA6DjEtgXLvJTGKVEifDJj3SaeoJ0zmDtvA6/Ue0y0oTmaqsnv
kmzk8i68co4K5KmHHqef7VAkdwTW+PSYR6P7Qr4aBr25CXIp9wggCx9KK06/43GlK59lMDhrRBC1
ZturXAomyzF3PKPn7SzMCNCZGEuFJl9n9ifAUjVuPz4no6YdpiKrZ7xVdcrZmrdca/I9M2qxtPQS
g6qV4wSAxJwDZbfqfO/ygH/G6x/j7LPd2+5yQpbRtK8HUe4L5JQVvUVETIu6jXjKp9blNMPeTuBu
0cNOnp9lk6LNL3PrsXWVeshcUgFQ5KzzyO78VZzwTbWOQ/Mr4gqICTN03KfR6u1jSxbBljLIOOsa
oYgxkBuWHfJYsowVQ5wuch4yH9/SGgRStu592/6iJ4PGx48D52GAHNITCaGbrwVlBZeIquLsLgHp
RiR9zKpaYqb4JwxpuVHOdSQZF8Ur4Eb+iNyFiCfAdtrHCJ3o68Ul76uxfvFrnxXoOlD8yacUBzAh
wSGMDPvdJaXyxFSUEHYHyNAegk99BA1goitG3ftViJKXS4gXA9M1QWFmUvbJLxztDsWivcF8OZAd
YkzZPkfLYy5MTREF3ZGVBJ+2s0dxL+BQauuxJIjiFHkAorBpDY99Ft5hjyqnZdfNxLxQqu6J1nH9
TW+17qUxkfwT/0wGjF1STTj6MKn9pctDnKL5LcMe9KJT9UJXK636Acdf+T2v0O0jfw4S0qYL7uNk
KrToiusmJHfKDEHUmRtootNNxdt5ZechgaGzJa0qYrLIknEqBtMF8s2eVBdQ9UF/HCbzXDuFeIQu
d4/V/qwS2z1jC3T27KMddElcGqGha1RdGU9Z7vB7B4AVKDTWox1pK9Y6gDXqFRTCdmrgl8lNcMKk
ICwsVTxKwCx7OrLjuqyJiEg0W74GyNRvjNgRm8Dq+o2lcD1jRzxgsUT0hyLtBUHyG2MYKreAZDA0
SjmoT7N04Ckyk4ubsdyKAKV/EhK7CbbYqt4Hp5ijo3x7AiCXadVXMIEloL2k8U4ZUtBs1QyW+Mba
89w9KWNtdJsHsVMhkBuHHYpZ/yWzC3kCDVv8yDAC9BttDIPPZeqK6HMy6vMJ4EAKIIrDql6cLqi1
G3LOsd8PkZmWNwre+Jcg7NSqMGrm58MwbpM6cZYeBGuG7/5d6lgHPKLtwXSw5yJMjTZ4TMvbyNO/
lyEpzuB5w+QhyRwOb86B+I0d0cLlGQ5uurRDNrO13UrzZiTY2V30have6o5anjivOkCNmmXiOcFT
G5LC3g53XV3jG4CgHyAgpIdQxlshTf3ZQBvMf88ZmjOzYyogaU3htlc4K5OSywWpQt4Sy4JgDpBw
A5iQpsmldDvj9LN+SDALOwu/tr27IrTau7Tij2jggHXQAKi3HUlypc091hwHqujU03i+TeQbAL7S
nEfn8tci3QjHFdrLfK/7EaWUFRjMEy+1RzFvtVHKLeXyV2uPeiuBYXD0u94GqUHY10bgRKLRaDX3
8cTSqPTUOHFoMlewaUqlaVi+hlHVz/pDBGbzVY5jmFf05luznxYUBU7ufgZFglGst2G3LzMrKV4B
eyGHcofQ/kHmCzaXSy2ZZPOFIPPb6GjZuTzadhuvEkKOgEKkYf4MtcBc+mlPXzYNZP/uhTBW2fUN
7unIE/Fvtmi32Jvn3l8DFAPOdGE3mC/JyGtAxDUxwGoHqIuX1HeaUM0Z1b/Y2K7PYxh45s+3kRe4
08AmAophlxR8a30wh33hnEaZ6sbOgbQclJaQFU7gPXNMDyqjL4pDfe6g8clnRg0a+bLc1O407MY0
+NF2Dmg89B17joP7viS9qTOqbJ8Grrdjd8C83FcUCmHLIcVHXFDu+jst9pIDbIeIcB1qK81J/Kc6
T81bnlmFE93thmUkGgNNXduc+dn5/qg2Cf4eAn/dxEQPEvmaPqTCm6alNVn6oQi0Td9KUsyamqjY
TON/+MnbpRNi9JLLeA2d09Rjb+VO3CIcI/a/uZoz3Y5Oic7b9TFLZSHKtEVNGISz6OYvRznzEsvq
7p5esHUcNIs06BHm3s8ftpf12RgMWocqtncoKefbSdKt6EHJRxzWu8tPO2Gm4gYT616yzgR3eyR6
6VeoC84TKfGIjvv0s5YEXFcBRuL8i4x0LYzI/pTqsbHn/ockcNJpfsQ4nXPUDacoIPBkokJ40sKG
w5Z9kPXheyHpCDG3hrQPQq7brOAopqnnE62DswfbI+ItxgE/T1TAANGyZKa2L+eORYBocU+nHBda
n59R+XzFGy7v4BWQLOjUYlw5JlfyvjPbm74m3cygd/3QjlX1jgfVeUQjH1tsDXxhonS177Wiw7pM
+gmer097+KEXcXHyR5jamj1Bn58iMnsJPNHJH5o1i64eMmZNy+ErbhbSJjudMnEETbSBbUsekU+M
pAgSfe9oKln3zhDfTVVU+QtdC79cGjQ+yBvSoMaCrJmpVOMzhzO/J6Q0LJ5dYp2hj30WyRzPCt8s
/qLVMdCbxgoAVGPyOCa+k31LAG7cX5Y71CTvIae28Cl3ebrjBMYn3RDroRmST/Hcv9bt3PNXplFi
ZoEXyC7i0y0pe43dyAppwpU2cin0mCR5/9yODJMkAjWRFMDz2KhF34QYjJOpOSP2Nt2tHpnVHBCg
bxqiMOiAZNVDiBQZvoTWV8aiSRLGFBPX7hQOTYOCsvJhew5eSbGjwzPYNIE2r3SMM1/Ibu2IF7eC
u8vuJpiT7kwpn8IqdE5dTcm3uXQJL1ckOh1lSHxCYtx7ViHP1VxOXq53nEc0C5uepxCiePFAvA32
Hk5J7waSjPPQM2M8T5eNuNL50JkXHKMmJxUuwJyPS8FwD4LY6aMumuI0mGTmEaLAPyIIuCQk+CsQ
Ww+zcKnf63oVYGvX4lcZjtU+HAQUTSlPNMe0x6ytubzMnb4C5+R7Y2QE07HW0tteFtVrIiqAjiR4
getvh8dLZ9slhO1opz2XmiHd9KUU+4Z8qjtIQsaJiCbsb3NDErkDLlgRgDSofSJO+lFbVrCa1lo+
t4jqLq8fY6L8TgkT8we8PP5WH9ru1DIH3jpEgTmLAsOKhZf+qM8HX+AHLTJraOmTHgE77iKdtghk
GL0axEZa4LuR07MZkSxWgS7R03vIMOTgNGPADMJy39U00rNBItJlqv0KPqLdyxELmjUZK9U2KTwP
3aMqMpyNVmvqQUWSRYeDh/fnjFgDhJDBSYYTioWhZok0Pqk7tYjZ+LGLh2vJJjWuaH5ZmPvw7n0z
iFMQh3Yki5oTJ+rfWznJY3zpVVzOeeV3nFFqmhsBqtRZa7ZK+B3mAVDugteAlwBWtGoepOf3p4Jt
HHoDaQDU2+PjZT0hBDI2uStoHBBKdLBat9pm9GH3bVY4O6eUxR7td7R3EXwXmaffGKgkP3Vx8Qby
M7ihqKEwk1F8A10EQ3dnfq0L0ZyTecqK6Uqg1SQihpTG4NbghkBS7TB+ik1QVEQQxycXff7Wzixn
K6NGHNKuM3FgOSf8C92Nm2vmN9ZU+NqhkDleVv0HQ4g/x7LMooApAh20wMVdd8WJgHJyojoZOWI5
/EQD/ZszhSSZ9WCvO0NmB/yhzrZPCXkNg+5z16FSNUzNsZYh7s/vP8U4JSqMbWL33v2/3908E7tq
2aP7wPYjBcxJJMe/TyfageibpIinO501u4yZncchxF4WUmACsM7j6NgSl0KaeVF67s2/X/zPeQGC
P4dejyJBDwHMlUgqrNy+az3NuSsUNdAiLZgV6J4uj7qiExcLNsx/v+CfsixEV45howyzXFdH6vz7
x6XE7aIi9bW7UeO8SOjjxQvks+43wxz1u7HIxaOWz4R833FvCY2dY8d4c4u+BHJmh7b7/O83dPnx
f//+eUNM6uaRKjJL82pYZ4aCc7iZ4HUL+lLKC9z3aqKnqhPPvWnq+keCIXDrW864VxP8rKT3H8bG
KX64osfGaEq9JTKsIEBY06P1UFfeUc8CqswwdM6CB2zX9m34wUzrL18jhg5dUIzagN/kNYzRS2Rm
96oUdx0gpYDMiqF4vZymdBj1tRHG5a0e6M99lkTcALFo3FtFHnyP9SS/TVQabv79Lf5Fi+DwbnRl
QDpjMYmrwZMO7YIEGtO6A3QcryfwJTvwiPSOYmIwyt77gvK0ufezyBsXpNJArcky7UZFXrJsc+a+
mTvh7orBUi980gPvK72pdr1PMsblzHBg5T588Jb/1KvwllFc6S6Dfte9Vn/lIs5ANgfyDuZDcqP0
2tp0gYi3AOkY0zjchiAcjnvHH+XrMFT1JvZx2jsGN+P/9ZWcTTyOwQeP5EU49PuC5H1xahgKUSvv
btb9/DK3RW9aAJevxF0f1NFznitvG4mwPdeKuCJwqOZDOkSrqBogb3q2e1CMespFgmT+1mgn+wCk
yThZ6MFWnmXX7y0yzFUHkmT9wff3p3oOUK7JhFvqlpTqWo8wS+d6n4DCO3hz82k9Fy7hGBevIaU+
riZmEEuTSxzI1rcsjKAVmRPd1nmm9+938ucmhmsC3Q1qYMEOei2Eou7i0NEZel6GujpBHd9c8hcW
tHPTE07Sj17vT+XX7NKQYGIV26Z1DYjFLYnauEtwwOZepNNMfGckk23zIhL3Ve/IY5+41b4HrM4g
hsLg35/2LxooiEi8NuIvHZTxNd40hIICWYlHbfCM5tQ3Nl3t0XZOrZvQyG66A1OG+MZJRUj8bVOQ
EVyWDzJwAe9nqfY+5HAniI54QJH00Tfzl1/CQJ7CjzBr9+AJ/750qzzIpd5Dyg0TNHEXFWU4RIhV
RF+8kr1bn//9Xfzll2DPUQg75vMLicfvrzdS/IqUWfGdy9m5kxa3vM4IIU0kOaOc1AK3XbWgthzH
PUgh1UcD9z9lQrRODRRp8y5iWc7VrqdVgDfswpF3oNbaPdRyf5c5SfZeemM9szhXxjgLBBnzPneT
k92ao/OpdsuWxKje3vlV130guf7b4uAN0WjFZ+Oahn31C1gYDwqrsO07+nb2uYpyH9k3PK9NgaiI
ZoatfgjBTCGoeEC8Udu1ZdxsjSDIUmD65DIYTRB+7XW/fx+mWfLwn38wviW+aiSTbBrXh20hrFTz
AdXekQM5970hAezrNuXGPA9qY/ge75eC+bJfDcPEeOLfb+Av2hwOe7S+M8hb0RK9EoM0Q46ZOcAH
C2RtfKz9UdDuj5f5OMbHXDbNMfXJzDIsQCnhMCTb2KZ1+8G6+UvNgTLdYAcRpnDBw1zppNAz5/bE
pn7vyvaAYDRjJjc0W3KkGYlqkIacoSfbr6L1w0BSDBszfIghqh5BuvrRKqliCBlm/db6pIQQDRIS
XG+0d7ZGSwW+IJitWNEm/PdXN1dmV+cSFSLmUcHjgo7mamnBfuM2SSr5fT3vcXSt1EOLSeEoCnu+
mcyjv1Z+eExf/rNXL8tgxKblPGv5UTr+/owHETfgqTbJ8+OOubVlW5wNUg72vcb1q4YYipbAbZwH
Pw5YrpznMRlkHS1vCo78fgxgJiy0KFH1IvaT51GIJzIRBiyXQV2CVKGZfxEWkNFCD7CnY8JYplgK
Nl6i2oZP5dDSxLdySAy4MdqdF5XHXkevtmqNFM5/72fpc0ZnjdGXQXMezmlzLqdxOtKZaBbMbdvH
YHLz159dkZ8z6CIajdUUh+auysPxzvWz/v3fP9ZfdkaXkspWEi29Lq534rSz40oM/FgwJm1Ms3qM
xXnoXgJhGss0ibtTkAfGZoLUtxB1ne3++8tTEyDqQnbFgz4fFL/UMICvaUBh18bfHeCWLY34Z68H
70K1wwxHwLwfJOUGbf57EVvmB3eqv316xzRg8s/C7D+uNZ2srayvZHyvYU1qoTvoCIQMy98zxjF2
hjeNXzOdRKHUGoO1Blj+g48v/nwDkFzYgBFmIwe2rjn+Y+e5xJP5yT17P6vy0tUsXWqYhQse+513
Xrxeul1w3IxTpYLsh1E5AVKQMqEPMBMTHgpEsVsgrrJfNQkiGVjhcIO6CzJ/NEcaCsILaPSImjxr
LRzoUpd6uPXbkD8ycpr6yxm4NC3Yh6onTxvGzxOtnBYrR+IY5Nu7dOBCOfCmtDRj4IyP1FlgLWDT
yaaGMJHLmKCFuordlKSG82WioCEff4/n1j7pX+lLoHflGeyJd7Dp3xx/KhntWW6RmzU6u3DW7v57
cf15Y+bOOvuKHHj586X5anERpoFYJsnvAaOYNyKmvbUAXgQHb8QogX9fd0klRPHnHCgOrP9cbdKO
1Sn/TATerinN31/dbpJySjAQUerZ9D2TwGYqkzj6CX6buVSN9aEX2fyjzKBphJLV4bxyTfbCq+Mi
iE0zSZ02epAh0Mg2wOGKHTq3Nk7OCOhSZmExK5ZeazTc7ppqmZSyua+yVlurIv2fDsOslL6Ja7dZ
MPHnG1NoMS/1KRvncOw9lMQw/p4vRjAuYvqnD3616y4M2mWlcMhRqrOV/7GRK8LaC6h57Z1fh8UN
xObyKEVZoaISTyMN1gVNqvgmTzu4avAR4vc2Ls+VQScNQZYPdZ1Kfs+cP4JFPTdIcm8IVkyX7mHr
p7d5lL1EccUK7iAlfaFPmG8B1tCft5zykxNY/ffYNcb7y/Jlbs5g3g6nx4FN/JubeOUm1e0Sjdwg
hy8A+M3Pcas68kE9RtphOOx0p+IdOqW1M8eSIHl4nZuy7+xV2hOtRwS8e+cZfU7keo/pd4QRzJgZ
JmvA0Hibz8ABByXjGwMjgfx4TBqxRIsDjWuuj7NI7+8dRYz4NBXPGl6SG65z1bqTbfuUCnaNSd6Z
4MBJeZsgdQ6Z9pZKDuAaPdnaTmkYOk1jtNu40gMbOATx8mYT/whcLTtf5nx+U5jxrT90+dkkivQY
kRZ306C4fHcC03gNU0/tkcOXG9djp8lKYj8+qLyu7wZcaYUymORb5DIYf3QIpNtnuMor/Y5kbCR8
Q8tJK+dtR8h07XbR8PME/P8m5Q+ycbh8/fJg/mFSPr5NbzFs/LffAnUu/9JPj7Kj/g9HEvUW9zjF
pWBuPf30KAv7/5AWm2ipYRTYyLo59TI0NBiRpfw/moi4kehc2HNVzXv4n0dZ6P8nbbpULDPqOJ5/
8V88yldF6OwNNCXiZubc1KD0D3/ffbMANHTTdBM0tgoOqDN48XejgAxAZLZmHhuZyhMlTxh+cOZc
bV4/X3d+86AZuPbP9uxfC5oQq5fXezqSYNvrAB0JQLViYq7TJ/bhl9/j/mdp+6ur+epBubwUWEzs
gOhL8BJdFbzphHKvbfRx0xW9OiRW++w2U7OBnIKZzNQ+KJWuDtOfr8aB5tJHpA667jb1JV3aqBmw
NaqOfpYy/FXHLGVV0rPfFH0Pvz4E8Jfa+dN//pi0jmgX0AimcpbzN/5LiRj2hkVGGOz+3CFyKKht
/Udrp+M6jCZjXSd1/kFN9pevlRQ6rp1zPWZi2v799SqEkYEXo5RKgwToFa2DSK38auoebDIZ3A2Z
y036waqZr0S/3F34WmfrCY5OnAes2msbEU08sq0r1W+kk9hrp2iCXQlUc/nvb/J6bfIqsFGIbsJ2
Rs/luh4KiP/J6AYPcwRoxmA+GeCBFwW4WW5O+v6/vxhed3q9NJ//7E42cEItYhtgSnnMCuxgOPtE
Nm2I8Xj99wv95bvDMC2Ybs8HhnPpdPyyPgoryrJQpcNGc9UdTr6KiGl3+GBR/PVFBIgPtAEs/+u2
NWuNsVHdDBvPEu+WiIejP3nOBw/0334fGs18W+xX2DKuukSwbRPbd/gkkGa6bQGfPzTd/Aaisr35
93c2r+Ff1ptFw5htWWfORYeDn+dqd+xpfY5A2uINxV2NIRaQV/Vo2cBcHvI0qcPd0DBMAQzpRSQF
AY8vnpn6esPjv9/G1SY9vw0u/hf7Lm0CVM6/P2oa8aAO5Pt40+h9TDMj90qwAyG0gmU4xE6xU1lg
fRk68A0frM6rLwDV7Nz0oq1vg4Pgta++AIDPPaHfCePgNcq0D57mq9/x8rHYkE3gGAaQjOtuo5xG
K6mmNtkgFYLzjnIPSLVD7ASL69N//wbZNjh/50uOcblf/rL40cplFirPeFMGmjprfl29009q92i8
pu1kpu1jXDrtB83Dv/1s8yNts0NybRVX1wwvMuHGdlWyyUODLNRWNc3nzo2LfWY3Q7UafLMtCGHI
re//8cOaGFjpVjCiZbFwvP++XDxTz7NYL9INoZPNk2Yr5tJBlr3WwNq3fd3ieTAT8fnfL3r15BN4
B4zF1OmTWhZd2pns8uvxI3pTqMw10k05GmgpGqdPVlYfWt1/XTTz61D/4MriyacI+v11gtBz+7rW
0o0OK+sW8J+4L0wlkSqM+QdP//XvByAGcCbEDcF3yQqdT8DfFg2MVdxfxj5ols2X8AMUAMXA1RFq
UbybPFjYYenEgZuZH5BfXsBqhRHS8BDbrgmkWgOizA5dAFds1QNrID8q7opmgQyAmFmVRyZ6O0Di
LWHyg5EtesO35zwZjWINjZN2JikiBMAU+e6LaCDh0SYhhQilv8rRGNPxJ2NDVhAlp7xUr1z620NC
dhbca2cYiF2Grrhqgd4+FyAA1LLQIFRFfabo/8WVdWinqpa32Lg0moMIPjG6hEgQUs3uPytfSVQ3
hRk8ZrHLyL2W2qs3jOJkRI18V6NU3/ROzx646RM9pdAMvYax9BuaC1bpLgklkpBOrZneNKU5qUhZ
0OQ9AJy23qmhndN788F2l7pvNvxLteaeAuAbUH7HuL+bQOBaG9VGWbEkDW1Cwz2E+c7yEWetLaMJ
YcYYXjzsSJ2ODLhRrsJqTH9hPTjlYC+l4fP9U74PYpfxhNJ3cLXxK5Iq8yVILJg7Y2akyQKTdDgu
hW+Wh4iDYySIo5G4wts2LzZaBt90oWhgvvihV6drT9OTh1LZBZrokswPX5YIEZNITt7Oa4hqWpRO
TxZ2VdZzJjAjsHbHcGlOrqOPX3EXV/UnL6Yxk4UoMVbuiDWQzDgdhZqM7WjYefwBAzO3cbfEGpLU
1VN17RXgeXNV2o0Wb/rEKb553G3v0NDo5sYaK6vZa3GR3BbE6lr3ceX39+hh+w4KJGqwmzacsoFz
BRkiSLwqy3bCaY1vU2jn9ZoIleR1GE3rCxkIPTHOAaMvkoyR7uAQyoJ66XPPLlZE3kI59oYkSW9j
mYY+KsyuLyEnWh05Aqh1HjsA8SERSUP2g9tq4SBCd7IMHGLcvHoqzM09iVYQ/fBIDMdSJK62RZhE
sWfKIX2l6jOsbW6EUb3BZaPVu8QXZACPfZBid7Nr3uFgAaIerRaVXqoxCtimVoME3m9LbWE1UyDJ
nrWTclXlpaavNTLg0WumZfsOqxhOdM9gMFsOVmceC9skU6sw2tigc9fqD7wdqISVXrd0ibyWwVhf
l4aCqza5OtGNCISWfl8w6RiUzfrMGM8s6eyOX1yo3GLBNF7lK3+yhvDQxp3pHbSwjORaGwiAxi+q
6lVqyDpf+4g70g3pOo23h1HJ2jeNqfYftDb3xGpkvHDgmxijdUyZegQp7Oak5LZGSTdEJmfDI1lp
qWW1nh1Aq7HkZjuEJPyGfshaWS6hN4kVqHGLs2kiKr6HFbrQ0DPRaWnqEhk3WnmP8h6qJ3rOGvEU
3rmCIKZJb/yvVQV2epWSBiY2tD5NE46dRcZEOthN9skVeYs1gjgeZy2mDpWx3gBsBVhdpfoiSFT/
QhMD8re0gvazUU6VPPeyUM9hiIlzE1vx+E1zG2kuJqETowVSd6ppGg1zUokV1oehVFIuoxp4ikfE
WLP39QThXK7s6nPCBhevyCrov4VAnK3VKBPy3dLYwtGgIdnQlqpsBVxnwrnvgqQg2cNJJtCs1P83
WalX41pmZuAQzIylY0Hp74tNr6d5s8zsMtlW46gBfu9gWi/4Lwt/4xZB+6PvBtJDSbSOT54pcXfJ
Opm+F2XGXxNmK58LIyVQw8kz1kFRW1qzUqoJ3jo3yB87Ffr8y4nn0tTKGWgcY8JcskWeKkIEsaNW
/aIhYJA8ADvo5N73XI2YwzhMuctOExuVbXhVS3IRfcpDnYCFSp3B8NYMwbCboCoD+R2bdrZv+st6
q9MS6diE3NWP285cmZEnSA4fcqyCSZB65toMhHdvizp570gLuG1GxV8r9Qg1QjnFABrwVTVAXLEP
f291W1M3vpQsfxKTXXdNvJ8NxJ2rfbfmBwn45yOw46VTdZaNrra1Sf4Ou4G0QE4De2cAVZVbjBUG
C8R3tU+6wepaiaI1nuwkMr+MXUmMiWY8FX7dHaANY6SOMOQtZdtotN9dZn9dE35NhTWnYPTLUHn6
XYp3H8hyX2ytKYkDmH9YsZkHPKLfi4oVWRJBu6JwQfQzNz+WWeJp3kJF8GcXNj3e25pCIV9k44Dr
dgy7Ygu9s537qt2BeCfjpqUYY1fI16103zINw7hM3XWWpt8wo+L3zbFA8FN/k+TWPfVm/MN01IYT
bGeFzlNStjnSF/0Fc+QKksJLk0Y7tGKP0s/zpV7W9WJ0oujWQrS4QOl5Fk5CaxNzARtbeQOkGsJk
bGm7POS5GjnilkpqkH365iBmn7UdK2JfzHwJO6W6qTpVPaO6Jf4iTu9x+PprpMn/j7LzWK5cSa/u
u2gOBbwZaALgWB56FsniBMFikQmXABImYZ5e60itiP578kvRg+4bt5pF8gCZn9l77YyckR6TqC7Q
X3mILLGgAaQTUL7Llc9nasTe6Lb1ZCFLvM8JmriQxbQN4Mw59cj86Zs+NT1e+Abo9bejrO6vP8hp
2ZVh37707DXOMlhDQjbp7XDJkFMzQPRNZwgmX8PW2hs/O89YrISyn7ciG59c6VDFFtH6UlgAaXis
GUSV/CAHPNnmwYqa8t5V2KHdwfqIqiy4ICHR9wtvjkiYexTvohPI9S1UBPcqzIRBNTXLIpnH0f1L
6AGDC5hVmfnS4ydnEu5WuH9mvX5mnnPKVjIIJqbnlUYYbHhEWOX28xiabVINi/0E2cqDG5Wt6uRr
J3gKitnBSjD4pO6IdWcSAE+yvZluC1cSPJOWBZJlFdYOdU3/J6OQLYl1HIhiCqurrWfTvQnK2sEO
3fBfINGz2f5wBse8YCkq3Zj1iTyqYLChcs/DAwo8Ow3WUd0hRXf+lCxIZ/Iq1tkhHTTrxY6ArrpM
OhPr+mYPy5k0xe/WIySoJcHwNqP/x7cmvTctzOIvViLvewDCmaq2oqqY8vZ1QRDxuIQMQ66vCI9b
acKL0QIKHdt0BxebqadTNLvmTyiKjyVqnEd7cxr2D+uR2qjeWYZl/BiVnC5tlEFFr6z3PFT9G6QY
sOPTeLYU2gjSMQV+qUxs/d1cNadSRWGCsU09qpEEDTZsLjFfIpJHxHs/+pppq9YMrzjOo10FkX2H
Tn9IUVdvpK5gQn2pIrdLK/ydO8d15gPU+zIxEfR9Mx4PH8JuM2LLVDZ/sdU8+cV8jMjTDI2tLoFO
W8FZeW2P2yrz/W/g5g13KPgyVoYgjz5h/IFMdfp23gkwUrHfy3G/+jrazTPRwIXt7GcA3Zz2hb1j
QV3v1qz34IMDsDqxiSMCl61Id842yStrdSTsTA5jwsmP0mrKPCxkg2n/cd3MT6J8ec0mv3ruyBSn
fgI/elYmBhbCnTBezVnz26km62VEJHoJy5VKtVr8h3LCAd8EWfGEEl8P3BAhWa3FSJTjtbS9L7ah
xLk48lDJcK4uLndZHPTddO6QBhx6ls2pvwHOXcgeNGNv5JVj2+AdDQPquwFXINR6TfiZ8/2ywQor
6mGgWBnJ0hwCmWCeAc4+EU59hn403FMB9oknYXhnnUfCcSbhRlJZG0Oykq7wUOJnenW7YXHgKhdK
JZlf54esw8aHsQDQx6rXbidrbvP9ttnininrFiXaWWUQR6XGWWe3K6cGBd555lPa55FFkicVIHBv
Zw32o2ZoCn2Y7Ml43uy8TjzfyDZy8uachmJGBliSxjcegVV4X9JqdXEjZYZl2fG5Rm/xgY4wZLXS
88WRoY9XjZUY5YrVODvGsmTHhKql+AgrrrqiNawXNzeaA9FYDS9LQDojDPFim3FTmpvcb4XC4o6V
3F6vXH6ol/wMU0muCFnkbUvhKv3GPM2om65WsopHIezzFx+ny/SoTLeD42Z8d50JDG1VoMqJhkqG
yTP2jtNKvg0x/ooocL7JfZzkQWGrfBKUdLu2GMz72S1/T47lpj3+kwKfN+663OJypiZLAhH2QTIX
Pq1mH3bL4eqxmfDmcSGTl0u1RXY8sZBbNeGBMNEGHJZ5rfYLl2ydYKVpYh12wD8U3WtTGAZQhetB
6zPuyIUVnJrcum228k0YKPVzgdeucUriHK64wLwLbgNTiYs2yJHFkB02B3fbJkQWMidNErMH+UPX
NCWfLhEHQDE8gIfpLsXkVjteHvuBLWVITEKHs3TfmwIvDaKyS+EO/h3b+S41vJ4kBUq6rRTmlkzE
kz7QTnVg9/ohZjijjgYJyLj757q8L6Xx1ndDe3CC1fpSllxfPafKaUlsWiMP61IsAZHcOJxPQcoU
qNvzG3hlB2Cq1BHsbuOGzUNLRG0l3XgGMeTEBOdGdI+d15woCYOD0yu3jFuvRZFT5pe+DL9s4u9O
ox3dus0q7XiptajIui30MSiMN0IRr4JAQ98RH2o+wABodgOGFjw4yx9/UfK+szx5jypt+cuT9cqc
DdfhahGfFiD/vug58s8wRUBZ5fqJrcUpmAujSNZW8LudxGyerEasSdG0v1FNXe9NsMdWHeL2zklM
J+mL4RJKkI3dpwgjeu3JT/ChEiDUSPuN4qF4GeupMeIe184S58Youh2Rs/V8iAjbegmlH6GdWLW4
q0WGyOha1n9wM+b8pdgCQ85SKilJgRHoLq4tcb+YTUbEha/e506ZeVIuY/MLMhd4/5lcogRNRfYs
MleDMvAzrCWBDPxdZxXLJXe8aYf3zvhlNQCcY2xsIcEPUgJqn8z3q63tuW79fknmWn8SKPWL+ZK7
F1W2YcFviclzINMUDVwVJB1ztw/ROBdESVCaA5XkgwkWdeUZcP8QcvcCsmb+LnRRHDFavg1X4m9C
LKdBaFVHqjHpS/hVGmqOb3DUVwBFXq3DbS+XbvllkurzN/egfzBibn6LAD7IKCJcrQ7WVtTSefgn
WNaMIHG/58tso2mNIN68dS+0iQ4xaKR5nzmcyWlYtN9+KYr4Ghd76wdGKEm/E8ajqq89Aza49Xfo
2ZIqnCLiLpNRpg9M1Rq5k/Pq/Spywt5ibov+g9QZOOAEen3bA0wCRf7G6+xp89mxuiCeGBfNOxR/
UQ1/HFk1RrtWH0zyKHxetCa879eyycmUcW6y3CGQK883OKhBY5O3NIUI1btyM9KuMWCiRFseUHzy
68CRNhCJRjTdYEc4S/n0E1mY4Q0eGnvZu97m2GmlNejZdfLH1ykUlPqIcv3zMAT+m5tXAQ6uSfma
Ezuc+h2QEfLpr+ntTao3KEMB3lOx5wGpZ3i1Ut7afoXhm41/A1EcaNXn5FBRJkXXtw/ZGvoLOyHb
MimeLKtM5bauOp2tzfwqBg71FO8A+UYWyp8Zg/YkX8rIrClCO9Oe4GmYMwwsrFlix+kBvSVQ4fA0
LyVSFBtLZZMEncapgn7P+jFCUxL8OozATrwhUH4MXjcXwBVqE9/tQrAt9R31V6qU2x6yZqw6roKS
2Is6CLofEt+RO2Vakt5MasV2i00oJJx49dHMlgGnegjP5SFytspKEdlaDwZ+1gUF4ARqcyYV1SJZ
b13GS0S8Y39saI62hEkv3aBd0pzkmXZfNEE6hGFlaiPTAo+YSld32t6Z1ugxHeZhxCDrTE2K+GMh
JPkaaMmf88S94gLfDu2CqotOZsmp3PsoiMty3nK2KljumC1dU7BCvINT4sI/BsA3KodTxV1Fc8JM
DgJuK5nBUD1a3qXFdRQxhAqmR8FVZTCFWWjwiBelVG8C8lioQevAuCEmMyh3QT92Xdznbf9S1wP5
rP5iMKYKljr6o6/UxXhyCxqPa9wr82ynLjzCLPzu3ixNLk0k6pxIvhO1MlYFo4q0QrWRU2Jp+VE4
kF8YpGmpk0VP3o/TCe9dRa6A+0CEt7Gzak8HQEfayUscx1xvXUAPFgI0RwE7DTaZVNYk/vAV/Z82
tyk1MzLsfnv2GP4MzrIBUCGlCE6/VCDnIOethzWqchq/dfBdwKSsA7Hy2qrbtf7MxBZ3MIHTAwy/
Yg9PxXmHBQYJofMNk1wW1fTUiPiIILGYLvOGypzWizcqa7xOwJhqZN0m9I6xlr4XxKaGiRFGRKoX
kWGEqQJez7Sa7B+86FRFvPYNVJMDKrtIncgaER7jvtp9zAnvc04IrkmEFTpvDh6yfwg3i0JMZ7VG
FTwEXumQBcJkq97hwWTdBT2FN4E5nE+Om+OvH0FQeL/4maPnIlxhVyoyp0jQLaK+PzeT5sfCabJy
cQZd5d6oWVawHKvRfSd0hK4eT4D9STxUaKR14JM9MWBOfrYWsB8xuXMCcAWZaON976GEIsYExsxg
qbZJB9s1xRe0MAFrCG/cfKt0RYvPMHoiBKbZ1pxhYNH7DOWXyLugM7OcpDRz5IG40MlwTivLKbpD
zpj7dvKkeQeto3RPWzcCf/qhTDWGMDGBFw1b4mdLYKkHUfmw724iPIqkqCKGjoivMjUeb4IqPFaU
47Go+L36CT5QcpSOZL/UOIU02Ks1mSuMBA8htzHyZ6butNMd6RaJbSKPTGt2Ov5uJS8BU/IUIsdo
HIr7tDEJQMYHaTqgBtpByjcwCBA1WosG/SAqpYNkipY6S1lHDlbiM9XriDwzQ51WlZoouTmt4eeM
kCxA3dRFcB6wE1gJvy9xHYRv+JVuJJ4ftctULZZ33SlrO6G0CkvmjvSaZOYFzKdtYy7zHUNcDYis
z7o+Sl1X+wdUaE77NrrlTAGCzang+S8bG96H2ea/e4+EZ9y6kB92qrO69pOLZHJugC23JD4KVTJW
KWjU1tlg58JA2Ov3ziDo75eOshat+hCiB+wrR7wxPOizu2oKJdVuu0bLrnFMBf6DxseIl4o1PnMC
LdR35Q5AYojQabxdt0gn+g3RjCVtpayBAstzmzyt+Inys9+U01tZMh8heydwUUlzL5IGaZQjtKt1
3ZyzlpkLBy64tlusOa7atVBkJGX4wnNfHK/Dp1/BRPsetWc+dXiH21gXK2C5rM6WNxu5rHsz6wkh
a2YtTXRxSyY3nGp5cCbOfgl2hdaBRuGNTvJhIuTpiakvpuU4XwbD2JtdZrdclqGIeKaQbhNh3hL4
qS20LO8ZHj1xcT3tTg8uQ4Xq4AcZuXqO4ZJZ3DX++gkSC2Ewj5LpMzNDILBzRRn8lDM7HRkz3IiA
p4XcFzFOZN9NNc+JeUYkq4D8kU2puP8rauzZ8tm0m2MJLa91mhDkjHCKJqmJ85PHbmzccZ8tsmuO
2PiWH+ruwuWSyabosZgXZ/koGtFlO9GRfpki6yAmrQKB5LAZQ2wOS1QGTv3XBny9UumsTrRjiGkM
nLBXzgr8jrkB32blz+F2ZQRhW4OzAuu873G3qy7/RviDiBI71vCM5g8bBNls1vPmQm6MgxYQ2CZg
cBzaxgcLMXoiGA72JoMxUQG68tQimoZUIE+VxcmfxyrNGqBlN4O1bW48mJvzQGKs+1z7blAllimn
v4ROwZ/cWJwV8UpY3kPn6PkaKiX9Z5du+NOz87a8XfNN/DgmaM4YKX9nPGVh6D8ZTUWINYE8UfR7
ddA1PzTsgJ7XyFb+uQt9td1EkC7FUa80kZfJyN1qX49mGx0cJyAyl2AUolUIki2x65BWVT8vItDW
fnBWE+qOjUUnus6E6KZBjkVlNv1lSEYLvvX5Fh6WngkJ1LzJau6yfBL08jxpOvHqzYXeTzysmww8
3ffbkPV3FGLgC+Cc9c1BdU2IqdBc/fkydSVXPFIh73fhFAa5NoJedmeBESCgll6Wd1KV2Re1y3Qj
AVl2ELlqsZ7Dvs/1fhFu/ixUxNVM2ikFpDGSulgpw225DihPd40S1S81lEV+ALraU6VMpsHYt8lr
xjkWw+cK0dnfTiwDgeq5mRUJNjevaFOXdMLmhjO1su9oi9mJmMxqybdDb7T3xkX+mKSX5mk4Rh5R
rd3WOPveNrVMYTBL61StZV3vcWcQPe7DUOhEzB+X+ggEmG/V70SweRenKan6y1EHC54pTObJ0iqI
lkFBHOBzM1n1vOshTLL9WDNnStpoJp9d2Y14J4cHu3Yk2VHHEY+qvsHORp8dMIJwoSt6VU1fPpGH
CZmn/IiWrbPSHv7hh5QTxYtJFkm+A1Vn8vyhB5Y1L11WzHcC+gZFMLwG82bE8gRex938b28zvS5p
+ecyzcx+Gm+rkSTQGO6JMndmHsjzuLIxTR3TWf64citvWONVbNCGyryREJ945edF/YZWEdBBawbX
1IVz/suCTdDcRTlra5ic1XrgI2Ftk/HQ+juL0WGQRsawHYuxJpZ1JNOa5E+1RcZuksTnXXp+EMpr
xx3KmGq4x8bi5V1+VovnyMPWZk0JCAyozmEBJQTQcrMY+89mRws9cCfi04Fw9GHPkv0vSw/m7Ix7
GKSw4DRw0E319ovcb2Weo9IN57Ob0YGetjCgPBR4ifsdHIwp3A0hNudzPoirGrNkPur6LeO+xQxg
hpgDwMFdPhK8sfPcebBiDeflONdz820ONjLDHJ3lRp2Ul/Byuo4YDtB17XH2BCVy363LJaOBpkRZ
Jz4xDZKqPZJS4TJL9aiy9ySiMv6ImL0G0OXctdrVdRQZCYec+Z6p7Op8qJpNnAk7HP+sERl8uzZC
n52g+LoWYIxh5A5/gm/dFlyO3R5pKZzDnrv3yfbnhtivmdItNVbV+PAmHBJRi4jDnNu/c+aHWnc8
kUAmlPV7oHR76bEyPzlmZkRHf/PCKhkwuRjcWJvXpmNZyfGpp8JhYZZJ43tb/cY9AhfwTnWj7FeK
kspLa651mSIKz365rU3+E7/ra0e6VRwOV9z/lIxO5q67sLLX7DgtGkZMjftDnhjTt0wLQyxRw7Hi
eXsL2L2vBG4xRdqh6QDIN5o19BJZW3n1XOCsZMHvN/YMgMr3tn4PXdKrP/GUZuOjh5vkkhW0IpcJ
E6xIAP54NHSE0y5XlK330VQLUexj5ajspDqXHYKazUjvbciw/rNX9tH9ZHt63tW2OzwB2FsB4nR1
BxWj7iCPsWgkVXBW/vxSWeY6H3Jz9Lxzb7hhdjQQB0bYE2e+RcqbFfquA71rDx7DwYpvbXN3Xylw
O/tN0Mrf6VquSwr1GvIFGxKnTIoMlOluMhaLmSuK/BaAS4Oyvs764BBM2aA+OlWhykhkw0gCLBkT
nXcEAcPHkutgSvg9sq4vg/ZKtplUcEsQnvuFGaF82fj0yKypVttwL57PO7uDeBrcrTXxmEDt1paR
LqU0WhkvkwRwk73gnNqKFn9KJ48R0M5ZZ/wCbJaDPyp0CcoeO0CMYMgkmCyvLttPYeDtOTYIfqJk
rbupPGhuUnW2a4O5+KZQRZ6vkdXmR2blg3Uxcm/yVkZ2GWEUbgfM9TXYbKbEF8Q+y8JWEtX/a5BL
KpE4msUyXvMZ9eAmcyBpwCy7kPNNvq0yijXc1WkP6BNcMDBDW5+Xij5vF0xbPh997jQt0dm49ncG
0gQqVu5UXeyB1S5Pw8g8LsHRV3459cxmFOeeh4Z48Xv/ZqZY+1t5c03GpgJYHdeQNYLHaSs27xnY
KJmRq3+lDLIXqL41AgmHfQSN2BlYr/1Nkq7zlw0nQ5ge6KA6olGZugPTrJ7sVEp0Pyk875rU3NvT
02zr5Te7v7zewYrMID9qrZjhm7n7M1SVYdzxStW/hkWbv3LPnz+CsfAeRpovylrwZ3/QMsEwnJ0A
nNbsefJRQ6y4MsHVzIIAolCeBrj5Viho7M7iwraWH78vrzTg1gyGUyk8e941Cwvx25KGnT/Y1kAP
WG24H5RhDBxaWLHywqyTwgmxDTQgXmb5jsOL/2mwvUQT3YcOyyh8KDm7iF5NZlLB+S92Fr9w/7IG
pPTuQcha/S3SSwwcSMVgcULNYTjqEBcJnCWKBpEoOQ2cf6rayH2wp3LCj++RMtwx9icsy7GHdMAR
MybhjBgpITDQISmzCziGcVKK4GgKUdHQeqAO4yJXS3RBTu1bqajA/h8pmrN3Jg0DVUEFrHXnoyf8
63vYzgeOlpbeGDfZzqkAxe19VF2fg7QUUWO4b1VswHXuITPPnlqPdTTZ282Qt9V45YFRThh+T55y
uWqcK6tNHBJr+mC2b0hMdhnZz117I5ixy9R0tfsUGZjoE+lGzQ2ffhklRi64tyuIj3+LaoD/2VrU
tOCAm61L6iKCGxYwriY2vWA+mBSaKjzZamKQd5zc9H/hxud0Q24pdW9jFxka+Yn/9ykHd+sdjIZt
ZlLbU3fvj+bmJwHyw5AvX9VWapUAM2N3roh5N3pSe6mNQnWZ8eeo1Azr/CskplFSTk/VWzCsVPl9
PWQjW2rWmknZl/YtUEDjiwwz9QtRBBjPzK3qH8tFK7MfVcikbl48PrLBW9c77NwEdCPvZRDNt4XL
CFhdFSMJGAqIJYb/sJBTSMvctPPHxDzCTkIqp6exm2svboNQCSbrjt1hZ5IeoD8angctGv9uZHn5
ymOMKmYu55ZGUCxKxIrdLMA72bPFc2dhJkgFRnJ6WYfSYvtt8+BE48Lkqg6vJU2NZjBWvqnfM7p/
ghGJjB6uC9PhPoegu6AOq3jAbLx2+8J31y9AFN5j4FTOb+XV7GtKI6P4iRiy3lfb0rk7IZpPRprB
qZonjI46D73P2XfFd8AQtIm9dnQv2WROZtrVtf1kLkGd3zedMpgdTrxcacnE7QuaQOWkPXQgWk4h
/S8PRLTx0EfOaMWVhRbq6JaZ/xPCHZeJAWF7D4+jQwK16ZYybLWLW38pmNQPHA0RDaRhZeepwMn2
4Q9OzzQ9K3Hai67CLV22A6tzWWXDHFsKRuaj2gwzuF8AkfJnBr7HOPMywA0Sw5p9YXMSbKlFhrlO
ic3seVddeP/U8Z13G1aeS3ZwATwwRlRMkdFvY/Fj8wrrmBMQCAjymLHbo+oKjVPf2j6f8VAwnpHC
ZZ4Eoc08lrTfOukko61bDyIdloKmiBK7DOxLXhK8tF+j3H5opWX+RFY1Rhyoa8knJYb2Ft89lCwB
JOfHk1X1C6o5xzuEzOEv19mEnMLAwRCPGIO33ehtVoPeYCz7F6C2LpLPwRPO396tS3XZriPon6Io
zeJLhaqodlLmVZ+MLqHkSS2j4g/7USlZnk9knrSCCjgOao30Ko+W9fY6oxlTOc3lrUL1VKIyNdvi
lz35OdXBkHvbIehyYX8hLyCktGBAt73xFVcyIMyFNidrA8aebEaI7djmBl1O24YSwQoMsD3I5tBL
jboeV5mMcljdIz8Hw0DtdSFA4ihYGP0PgH/P0hO0GiCse+WAm4z4TzwQ+Q3jrM95IRjwsYBjbZNP
iWcyvEenkPlvWOql9xtviQovRlOzizVVRSUJJY9ocbv3tkRaq4TUKhAxvoTsEW+XfOzbFOhYnSf1
wEF4HFQdUkHp3t6PQkRtSpgUmoSKSU97B5auHtPMK2B7uT6gzbjsstyIQ/yB8mzrtVBveW9niJ/m
lfl0x8iXSRrwM0G996HqYNuOOhJm/6pNGLL3FDj4o0ouMvlVbuCJz7K3+L6MegGMeLvWxVUna1Xt
0mU0Zm24pZ7Qgv1mVROMHdKyhxdJ2oE4otJrm4sBbZ9JijesbQbBxhjJDplGNINUSiFWms43DUCg
ZOoKuH/UfVf/LZH23JGVpzn29uzpSjfR47wWHkWE0bSILNBgDV+5S8bsGaDdMABeXmZwjqJfmi9K
Ed3v+8UrfyuyU6r9BNC/Py48H3CzkYqkIysoJvbG0n+aW4PF2+IzCXYzYh15E5G1JVHCzTPTf99d
QEW1cz+/FyB5p9u1sdvpiNgPDlwzbxkyU2S/pn1YK9N7L4VwfgYeYpkoSKJLKlq7vi4lNcGZfGYD
Ox6T67DnrDJU/dTxJkJpRVI7p8uGCf9icme/8fQu/SFjyfJd+7LIbvDNaoSZK5m3t2VNv3fKSh/e
Hz+jH/JGIalJSoIGCMRxaTI/5SJCNwXHFIRJjvw5N7lDTJb+huy4Pgq9euLOBX5Z0tRm4xtCth6B
almxDocuUIgjEMSQqazBp8vVUcrpjzeRW4F0aet8tBQ5nGDmHI0+Q/D1Q5HgOAuG42Z3nkEBrIsm
eESVIplKbK7zlTH2LXdm6bom452GXzCTDFHspo57VbFzaFS4JEzFiS0AUN5tezfQwXteOEgUSokY
YK8qAIDMof1On3HDD90uy/OJWN1u8OubriyM8Mg2YViQdClT/ZFOZ9dAoFZvPI187rCFRKVLUmwc
d/vDclP1ryA7qE3obNb+CP/YnO8p4FWIn7nYBMPuUYdJJTWpO87KFDOWOc33/WSOvoM/uzPNdHT8
YDwTUdxObwPPAKrqQIvVeLe2dWC1oXIeHrZaqBnHJCMQLzj6bI8rF+9ORcGQblDajbsN/kBOddz6
1W1LK8m0RUmjeuzsbC1ouxwGNq3dGfJtGDaG6kmnxPBplOz0Hqoua4dXKBTCukR2uWIBjLoFhKjV
ukX4t+gJtyKkK2d6bVE8SWbK9uwubOfmpmkeh7m1prdJOIHdYNVwITDHKJdHWNNCAIcc21BXkjoD
lHKCt7Qm/2WjIvEuhp4L+W7YY07YOOdHNqRg3rvphafV1IBHzToaNYjExZZ3Lk6DGr58jXzHyKdV
IPFhVqjTqDD6/lQCfRXntQ7QXqxd1zNQYOse/m0LoOBvRI+YxmnyaZoet7FfEZuorMqt+20muAs9
x7BNv9uxsuzbzizCMM22IgAEjrIbQTsFp2BjW1flNq43rfBFVd24rRiId9JRDdYHEbuR9SlRKnl1
6FwyJu4YifXthQWjV7z5AaKXm6LNh/V+Hlr0dY2M2uh6T9kXuZmw/Ae4z6cCQKKKfSaanMRRWQIf
BK14pFtlzVdQcqHb6JEW4kBA2xebtDBf9dih8oPTqJiMMagldMClYx01/+JmMumGjOBIHScC9EYe
i/zsMMLydZdDNlNads9RWTAnOpU4EbzmyNbClv1naBYt709VozFcb8LOQsW/ebqfHrVpTjaDH09C
GXjVDEYc9jmyKrv1Sw6EUTt7DiLfHM+wRnLehXkZmWktBnprkTrWBqV/DzkrtxApFOtQ77RcfWSb
XZdF1Jy58tjeD0MoFGedzfaOq1P08NrrMpfrkLYLwUHrIR+1iIrdbDqD/5RlWV72MQvJ0BlOyLm8
5aF2bJODXfO9Rc+OX2TzsWcLQn5RoARDTHjavFjzEB7G1ilfVTWxtC1MYT7OziZ/ChwspOOVs/fN
JaRd6kcVvgVkUnxESGqnuEP8+1JOYXRYTGvrj9I2qg+rV94b8UrRO5m8uca8Ql53u+/BajC/GolT
3uH6sXCcFC2c/4Zd9H87Qf9Pnvf/Xer2fffdPI/99/d4+9n9az739e/7aru1R/M8kiD9j7//6iX/
f/5h918Z14/Td78+fQ9TPf5P2PT1T/5v/+U/krL/P65227b/yd91/fr/+P/dfcrv//i3Z77Xz38O
3f6vP//fhnbX/neHADQfKFZAXDTC5v8xtDvevwc43SCIMeThrP0nQ7sT4IK3LDaTLEnI0rLxOv3D
0O7w9aDKYLh1mfmZfOH/i6GdHfa/2KquOYN+4IeRhYnX5Bv9FysaIrh+wd5wDXwwOJwW5CoQZTVD
p7bL64gTD4wL07c+QhOqHLasNapQ4zcQeeTs/YwzJeVSEEPsmERqxaPTMQUv2ZUGMRtIDmO3txlX
5LnTQfLFbePcGI49elxDfYQyrfJ4M8j34enFQUOjMF11zo5VmZyqUT2g2ZOdUfhoxvLyreozsFxq
zmtGNcrsYHgyw3HokIGG+KzXIzbwqiCMa1TNly8bO8Sor0bixV9tC0gTGV8ycCfmj+OCiqxpCeLb
ZSJCHhSPOdGpP3DemSomEeL6nZqccTly4EzDEycqIytKCc9hfd/btMzRCLLjx7EmTR1hM6Gvblny
9uZDSOv1pwxMz+K3iQPIXeJpacrxlQyfqTn5zaIovGhnkb6U10iTOtKE8iRMtrEAI+9Yyw8h4NjW
pT/c47yI3SmzEhvRIIMCK/8iOuS1zZy7Ed67Fot3gYB5WBE9lIvzTXIckqUZKc9A+U5eFjKnRjEK
W0eiAcKyvTVsOf/a8gGZWzj0F1Io0WWScBDLyLjoqLhg+qbB8fR6463dn2qrL2HNjpfxotqC17x1
91R07Ax717jYXU/jFRXP/sj3MenEDoa9oVfBDAgp8BRXxEYl0EjftAx/984MNXit3fkSLgjWeHOS
VUX7YqZWx14UvCztNUvDrO67JWjS6JpoUkSHIQA02fG4JmO05Im1Oqw55z+BH7F1XnrWE+4c62E+
ams62Y17DvmCYwwfEsq66cRRG9oHYF1vSlYySxxCYrOYJBI61DGHWsaVaDEGcFgj+uXOM9Zf69w3
ieZBPkdZhgcld92k7av7ipnTozFWq3OStT0c0dRfoyeq4zj5KK/1aqcbMtI8GVST76dqfEc/cRW0
bR9lpMJTZrhHRo0VwijfO5luFu1IXIkOWhmfpaLnK43woYUevSnzhVr8cSV2pGSVzSiBFI5mw+1o
jf2zqz5EPx63IMv2W10kE6rujN/o3LF8MJmV7lrHcV9anCFi15mi6lPrOgqKeIDiUHbHwuufCnfr
6dmzZq/75a4IiIuMeGrY27R3mr0EiqYozRlhtQh/jp6/PmnVHoOuGFMEwM0BUckvFmc48ov/ZO/M
lSRHsiz7L81rCQDFSgxjBtsX31cG4uEejn2HAgp8fR/LKqKliREZfohisiIzPCwMiqf33Xuuwc1n
yS9yiJBxsA4YMW1klCg997MXb9uWWodgXrCTjebeMXJv5bgPeIe6r4V82OPtFpFsLZ/txEF4wXmo
x9OYthclJG1HNBhU30jDE75FLCYFXUSai23Ec9dZ+RYDjfvmTPH4kAHFuG+B6u79LnsOUFxZVQbR
7SSza+x2fmcHSGKN/TZHTY2zB368ubWnmTBHFDpdvhndEevzX6797m0nRBdGXUqyne7wl9iJDFb1
yPci42/fm40rl/foQp1pYB0t7NPzrvFOLHiPemgutl7PY3Jzp/UZWFzRIMbaEeuQRpKARHxqDqDd
2QZN3CXOvaWw07iYpNiY65gEU7bNDAStWz6Kva5DtGAPocRlpncD53a746PVqCdJop9zJr01CFaS
aMMLvsYC63TcnA0nOsad/T7jQhPcLFqLgAsGE5QCUkOw+vDMGSszquQ3yUgKZNg8XangCS6Wb17T
miMyT5k0UY7Fve0mxy5trmnV26eYj0Y1hX1XjNktByCYWTivWUmxEYVGrNexS4tbI83fKquD0C34
08mx/dtNZfRLD98nKcWNBKwOIzJHfjQafzvr6C0a5wunvzjooVwABlmsuRjQDtlI76OJnXjN8UPF
S9/QeVJzr6bpdIpDHLxp2NnVPq+ye4nXd85jZGjiGcN2JAO1FYp9kaVqrp15B7w9deKVFfB1BO+A
pDWdzGy5IGrJDc8L/5erDWJ2bQqOr0/EAxYY5wSe5iaLAbhvsvrJG6LQX0h/NKy8HHx6gWC/4ieo
9T01SjYFMTkv10NDeVnousQ/903LtOhO4lc7kNnm0QmXm/YaYxki7OU9RTL5cKLpvegmtS/n6mEO
Xoeq3dd+u9Vji1xQ9OeF42imxElxNr6XFMKsvEAdqu7sLAcd4GkpWrZTM903BC3X+F5uIebXGKzx
iXiivzaZBzaJ1ZzYFmss3d96jhX3rNi56MCyH6W24x85/i2aYiP/EfMFBc33KQcAfsCHYJhWjql3
Q5Sf2eIl3KBaQhJ2vypK1/h0+vZxDqqbjfHR9b+awRnPsZEhDnX7bonu2ra/GDVRZTFzDqMpF1us
IvWfIFaQwJ3jhOG9HMwjO/2H3DoYQm81A3IbHc14IGJabTVSE1fei0jVmZmWJhZTvMyzc3UbcdcO
PHFx1R1KK/5LmnKKD1QGESh1krv0dgVgkjn74rcxH0j8rLy+2DI4wBpYBGkpjO2S8zhocty2KRU4
ZXprh23z74azEHqtJf/4E0dYYuPS+oGlSdNFfYcGuDX0tDa6S5TKtUZpbKr4ObXR0n2TYqQB1Zho
OM4vRJq9S82UeCpF90ZgIbWyveI1HvQRr9G/vnvrISjW2I9DJP5tkU37slJXDMe2/7ngilJJivGA
9z6Jbs+/Wp594bG9ZwZFnOxW7Gv2Ldm3SdGeVc14LbMw75tdnI7H3tL7wWxxHn0XHRjSVOKGx9zT
+uvSwjlFEVgpPhyaNpEa1sSNTMYFFS5jcCnVuAkYwAovdEszLALUh5/O4PVpWem9GpEP0viIlzhD
/HUxUpC7FuQ8yNwFRaNxnE7jSIomqB8WWBx2Yh9BM2xBr2LNDe4an0bDvNwr977tEwghcY17PGH3
UOH4XLVTwHeFW9lDhmnztk1AIJocFmO0lnahj4Nib0TlYZE7Z66QceQuwdFtNnxbivm7qWNMCPTs
hl6EMx8XzoRiiVRh0k3C/r8+0hPaPyzslw8YBqpjLRzc6DOeFV/RIdH3MN4Gnv9qeEdxlYesoSVi
5XIr48iO0u6BNfZj2d15CS6Ckb1SqFp6h/3+ZHbjyRo2HWuM0PJqA1mhRFtHTHvEMdG8ahmMe9KV
6DVY94N11pZhbf96c34fBPoQ869wyQ9o/imfYosRZHYctR+JDK0pm9uWeXfqAsMlmTufySc8cSs2
QscmBJBIXi87cks3kXVqNvyPKHz1blfY6bh/8u22oe6RORjxaRg0MftW8pVY7sHzsjfA6IyOk3yK
wFQCkttJNoJkrQ+2Q40Bv3PVpTjNXWOXWf4rjHAi9wMweIo3h4fWun3jZUHKTNIyhuxNt2dJZGKq
5zMxP+K9MR8MzPXskLBA5K2xLmmDSNN6ZqU+bPA18OW11wEUDhcCXuEaIUUwA8Y3tZlKqpyictsI
453KFfgFNz9281Ta9TXTLDeEJ196g1gz/xaC56uhMRxk4jNw8os3Do+UY/4OYnwhMJTxrscnjZN/
PbSIW8hr0Pin6qmZYewV2ZZ1xMUozCMLl6OHH3O+FfEY2noy7f4Fj0go6z99wePlwdYTWXkrA+Eb
4H6avf6gEe2DfNAlVsbGxbW0opxrK6x4Rxv4i66jq62cPcYNd5spVi2UkTqbeDDky+ShsruErjaO
78z8uy1nLlEMKnJwTSV5cbBSe+Mly9oQKrll3dw5LNn3MrhRCbLEWy4M6bol/Ax+/pMy9u6UWLrd
d156bqd5QzB3o4Z2AzLyIY6OQSU//EhT/dFsBjKuZZTQ8JgY/KDWxi26YJvV/hHc7E2IZecGDMlR
XLOy5GPx3Xnl0Iu4h+33BSUn1KhINXxPQip3GRZZsnlh0v8m1G+A1whFG3x5vXgOIu85LsadW5u0
YhXOenT1HyeHXUthjt3gr+bGFlZJcOdmIz7EoAQqv5zYzqxiWuiPYqKegvgOCAOn2SPwcQLJdbzs
kyG3WD077wa5V5qWNyxst97UeEc0za3nzY+plx7M3r4uSXW+VX1S8LbmhNm0ff1Z5O6Gvs5wolGB
m0zojZT6OcW5iZxjstzVRrPyMEaz8JLDb1xjjFqqB6rliDyoFWG0oxdTdsNnZFd3WA9X+DvqkJvU
KpqYqlB5FsvdO864h2gM1p9+rpxgWJl91gX7Cle89sOdV+mn1kkueHhWZvw1ebEV6jnYxq57yVF3
4BK/1iNr+aTgzbHkIn9uZp93g0QzxflzzXrS41Eqfl2pN6IhFsrKDR59PJ9cUzsYmVl7Y7ea2+Ib
joitzpHnMOYZuJ+jXdT1mMFj5PM3epk8DkFb47hV2Lu+i+SGeI19pZdHCn5Y15OWcaOdI/vc4v5h
Tr/4hxDZPeVmx7QRqPER6JavpOnKz8DoS2oqoZ39Js3N3FvLKD2XGH/nJxsRVa4MjOjtBdd5dpAD
MlEo4ployRg4bc+xLzK2RGVu3nHNI6E8O2bvYue/ZakYs1iLUPPAmJdwXV17UWyLVR5FmI7rYiTv
CdWBAO1tf/9Z+Iz1297ujKN05tFdGwrlgb5Ji1S1j1XSWIO3IOviSQVuBuDnluWJUYG0r5yEpD/N
T66u3yRkpouyEuNTQoDI16ok+8MufjGp+8WX3G1aTdUWUY8slImN680vHVKBqYJZwK8QGnwg0vam
Em7VwPvkGrwjgGn4oUDOfEEh9ji3EeBp9hn9CuoMSx/efXP3bpfKbSDlUkkZWlL17jYf0/i8+Eif
GM2z9MoPNj3j82zOkyVkvqLby3sqPcgU7FKq/DnTTf6c4+p8WYJo+hWOSZ3PYnQBInyCVrg2MP2Q
zOlvV4uJ7Al30MLJqm1rF0xvFjgERnc7jhZCNV6brLEalir0ODFwAY3cJ1ft0KGTYrx69rNbAWI5
Y1temY0ziXPWB5hIKWh23G3vgk3mqVvKfCPBqvih46b0wgBFlHe23RQ8/kp5d35baBY8Ta1OjJX0
ky0mHtt1rnlTrm0fZYFDfHLAX6dm9gRzJrCZB0AfM/LXFF73/hh/pXkpXk24fPGuoNHWeJomJ70d
e7bxMenFdAibZ90cTmL5rlOHJAyrhBQohWlUAnDKjIPsH83w/8un/0Uty/9NPj1/1f3/VE//+eX/
Vk/pV/gXf7vA8Vx0BCkdkGv/xoGahvEvuoOQSA3TBrpmomv+BwdqWf9y4Dr6YCxRNcFrIWn+Rz01
5b8CgkgQt7x/E0b9/yf11P2nMgDWQlxXh5//818COBo8UuCH/4t2lSdcOTslikO7gOFxZRKz3ybr
8VnZybLjLrSQjrK1OKBqqYvEp1eEWbW042HBzazXjkYOAt8+Z79Ob6fWimxle+GEIjZvFwvaUckO
/kFjWA8FC7BDogkZofR1wzvamUnlMJMSwhpIDkLgrTWv4lIXFQJrXVC31nlvRtNNRyPP3FByf7+2
WevuKX02eSE56oZnagJSrlHtIjuawWK+NrXAUeIs8Be0rTPqu4FYGGpuin1sTtavgbE6B18zkRpY
MOwSbRguhSj9x0XDLVm3QTZdmMuJSSTVVD2IUnClcBRG/CDPqSQvx8LhjmXR3ct7purPZpZ0B6JO
RHpTAAuhn7FkdUt8Xbia/beZY4xVFRciplvWzveATtRTIfv0lWBf+4mlaToVQdufeI15mKMW9ab9
W7PjKEucS36rWB8K+vkOLDNHusJF7W74MBgOYDwnFyAT9R+Zu1a0mdxu2NkYSFHfSs5RXGA2xCNy
JKNvlo8e5ONd4GDTLW51AEzLmdvu857GN7RH6BbMj1yA4obwa1pmhCoNsmL0QVqMAovm5/fSU5Oi
gLkmRl6WbcYJ05bqtuM4Nk/YaWFHmzB8Plu1lBcVF2KXRKn7iWkg2wbJkLGa7LM1BZUoqUXxyaaV
22YUNMAv4+qMk4YyBrQ0LBJuSsxfB5G1Jq3cMHnk6aPi1Zqv/cF0czREze4ftpC5VQZ1bf2k/Gqr
7GffYz5JqjQkLp1DQZiD+zIluBEHCQXQlasQLvzeQNdph2dKokFxFFNAy3fk74le2a+0w8SANnr9
lcFHuwSsZ++tSSU9o4RxHNi6n1Gb6af2/ZNb5culxdv2SpN89o3saZFVacwolH1bnvEpih8qr9qN
sBHnSMmWmFql1O59bIjgOA/MDlmb+n8Kblz9SnV0KDdJCYJ+8HRY4w8ZCW02EXge1HMGqPLiKpaC
85IQHSqoIUf8EUHGXpN47cKwhcqsxW8WuMGPc6sTUp4tF1w1N1v9pNXwRjSjDd6S/gyiFKQcltiF
2+ho8m0mocRNy8VSmwe8sni+snBe0ulzZh3/bqgmOoOqMe6wBYonjFmSUItM7+PCaTfUNedvkSnb
5yX32PkmqfKNfRVbDNJ1UD12DA0Pi1f5T2JmwPb5Jg+EE42eKo6WnElTBMeIEApTVBlTJGeW67I2
3Du2SI6iv1QN+zLQ03HBVb5e8M2/1FPDpYnOzCu4KH1zDt10Is6PW+gOcBodAGY1hekwebTG9NNl
NiwqoAeSljds5sPsF7W/Sqeg+WKZcovfIsixX7YCvmJ9DtsCTevA725fh8K2vsyxdl8V9eCE2e3l
McpNsXEYlkKGnFsus16qjR8k8R7ihiCJaHb3beQhN2DMv4XjnQ+M3ROf7w2DnhGFOgZETLeTTbZo
9Eo6umPDf6J6pd0SKwg2lAv6r33T2yDC6DsEVsYSSAxjflqsbPo7awDkT0SGvIMs5fLsq9J/YWh7
aT0PiWOgXuTcjkt8YQ7ymjCZtGBhyu8yMFXVimAAd2sQ0cQiPX0/DHgeZxZAq8UVP6Qg76Ny5hoO
ICNf9Ra9ZxMt3IxHhYVtL7IIdeXeZD56Q084vJIYJib71IyxdeXSbIeeMbfbMc76u4xs40NlQW7q
G8/bAdlI/4KCHu9hczUXXKHWnv6E+T0bCN2mXOKbZ/KHMAHtMkk3mSR/YDB8diZN9svQr30QfWgG
AUucZmpNUipJmXPrrZJDkVLgm3a8b9Gt2uYvQaqPRXveMxVyg73zSUShF/vRBr8r6VPCOcYztW/d
YfTMYdvHot4kkZHuUVjEuTOK+Z6mTxpIXEisFNTF/Zk4pX42iiiFNx+rL27MzbbijXXNY+Yuq+15
yKcxXs6VaRqPsiXmD0PnWIy2DK20vqbEiZ/wAnNVzLLuTlqKXjyWeDF5sWn5rRprPMND5eQdqDLd
tDfyoWWL9tI6LBlxk4p1oLAZ0NVkfoEKCA5Vs9Q7qxntjwRvx4s1uf0xZg83kVYw/Ockz6f7pE36
A46AgQi0EjtOXmPbDblxbdw83pm1AtbQYlmWBLr7+GSSp9iNeTHsVePM+xttCUCT7min9NM30yaU
P7Zd+4Tb0fm2VWKOPG+p9VzaXJ0olsG5ezN3nOUyoum15fJ3tHsvWKVeUF9xpw2husmCxhSNH7WW
Yge+x/r0imGBizilDL5Wab/zS0piALRaFivFepUrK6jGPAftTeSu6PdzbdvbqMTVPtjOul7AfBhd
oTbZEuf7STfJvTmI4u9Qw0TB8e2xM4Kg5q0GDql2PTER+bhEyvzR8OvghDOdnzhTy2Gal+7eTEyD
3VtnHaToiqep0fLi2rV9JMbhgbWZEbFtmdW7PBhmym3p8d41RrJQS48D4xFl2P/Tjyz95URJBGE9
VbOlHIX5QADNcRji/eSV/bJ1hOHNfY9SAuyU0L5QXbmR0BIOUhFQQnyzLneSwqI2so40wbTXrPWc
k8p83G1lhH9dF5LPpXe7ey+b23HlOXV051RDcsz6bvhTy3Q5FIohBptI8beyDezdQybe4n6ySanb
0bVVLNUWJ0gfIQznv0A6MjAwcOHntdUJdVTWISc/VCx0DGdhfFpwD9ZUMM+Us6djEJGcg1tkJrZ4
jcvM+04oq6lXnRGUXx0kj40nZnjkUU2+hnwa1faGOA5Dzt4MkByZqRL+kx37zblFY9mT9yG0p4jC
mpvad42TqdrgUDC9wQGihleAwdsBrJGbMZf+QXRW8qdvZsES2ijBX/ilcWrKOftIeL+RzeFa/poQ
sdqRrqs3dTzHl6Lwor1XEPvB/iwv2gz6w5CMPX0wscd+D3ttDruxwJAcuQ3Pr+OIEPYyxuAyyeZn
FVUta/3AP8vO1I9NwaTR8DIGuwCXzekS6072s37g1VYdZt44DxgzOVsjoPw015YgDbNcmceeTeO8
q+xu2jWd7z2ZzpS9lkGRb/Oh5ksN1qg/TpYv0o0uNG/uysmKMGrsoQ1N+HCrBG4Ik3P/mRTRGA5L
jnatmNdWVjXyGulr/2CDjME5orzPBCDt81IPw1OPvLqXbjV82xqCNvEFfWjmTPCIF/JrcVhm+I43
sVafNguW1lWOyRbFSyagF3VXPtkDK2qDePExgQOL58CTejsEApIQZswDG5nporH+tWvYYOOecrR+
YwOu3sDDwTShEyP7KWZzfMhFFH3MZRmEtWX7F3SVliTiklPQzNvwTojBhNAW2fcpqgVTaZaO0Gjq
hlymx5b1KbfgnpoLXLY1I6LcUUaWAGZYPAcikUjZ6Vmt8nYkaPEyVSP4UWx6BpG1kdF6aFV0SLJk
umKZr++bccS04GBw10jql4DQMvFcW3NPXwjwcX9wreuIiLVt6UZBZ6ZHHHEPfldYT0hvAdy/PfEo
h+7fWyy0qiTQuziPNz25k3eRT8lWqtm9B8sZIS8W436ZVTquEWBY05I0IeAj5fw6Orl3EgFHBK6p
YoJtMLN5zIoY/EtWn+iiK0jhWpz2yEGsfHExvy6N1W6T3Kk30Ix4nwzMqGKT5Kb5wL6ZJYnq7HVV
l9Y+I8jwYHR2nK4bhK1Hk5U8RMMxORWF73wCMWKvsaTZJgjc7AIcJdj2pp0eVGmxyo38+i7lK3qo
K4P/QkoL8H70HJ70Vk2bKYVEwAkr9I+TU43NtxxnPmFGREilAuwXrBR9uEBHt1sCjAi2e8HLOq3F
4qCa0lxNAt8anpvI2NfJNN7j+fKuAp87ghMJpk2co7F0QFkb3DZlfjSoSvwjMc4Ri7NqsXd4uJ6H
IZt+tI/x+QZle5AAdW9+n+Cvp9J+N6CQvepaMgHnugkHEsbfPtr6Y0QC9Q4GEH/fhl2c3Y7EP5G+
AhGQV/62jMz4pRDx8HeM6/iB9wDbhGnpL3qs+j+4iewjT4XzW2iozT6z+0Nr+u13QZgTaE5meqHh
3WreYK97r0Ev2PrExFlATiKS33IamI8yPuJicqorPXZgfmKx2CdBt9gdWTFuN5Pg+SN4Wq37JYi3
iumM+OYEuRV3vPs9Omn14ci4AynoOpuxJ5c3l7644CMarxlNo68sCkkJTbFlrkwb/U654CwQDXkA
DVis2IhvowJ31fvWr/mPV522Tm0wwvr1hCCJ7fgI/Fm9vAheoPkmrfJpb2Oy+vEdvuAI5lO6IqIc
YPVrWIpJUQ/boh7KF+ImE7veKHiJassjI5UNMxZZOA7gXWd33RNl5to3OOqXa6seVmBl1Z2dp9UP
v7Yj200MekUgLDpFnglPyYxr42wtzu3GCE4OiAlsEnTUFYAwJkBsOcOrLLlbxUpkHa3YCZYuZ9an
pF5YkeRNJllVyJ6W+zaeHrE04THsDNFsgspDWog1hAg5JNYVmIV5sXLu1rUhvN/ZVu6FtJY+AuXw
T0Mr8mOTLGXIbWi6L4hUfbWxDwmM/Hzc+N3JcjN7A5Kx5dy8bTs1p2zosD881o093g1p2e6V5bZf
lqO8LSA6VoXcwABIVsFmWWrnk99bqlUCOZdslRW9BHXcXtzF9jCW1MxxWCi3PXrGHcmkgY15F9h3
YJCJp3RgmpfaMF8oz+x2mtQNAGzVP7mZMM5QCzQsjTrDs8VO5zJZXXW0POAKNgvRgtEfeDcwe74t
RXZwuNiuMNrxHJHS/gQ/elNNe7Y0nTXK5yjo+4MRl/kTgGg7bJ0AZI9jjtuFLeGrBCT62wSa5y/2
kus8wRMGU88j6jvl50TlO2B84Egr0Tcl6n6ZhT4u4jXwqeKMdT8D6Hr7bgVLQLX2WC4AxAPvSxuL
P65VM+PqhZiUnyx+lJ2tDbUN0kC+cvXvVhjqxV4b+hm79vLkV60NjFv122qs2kuVExVznUnBcMtw
i91uSwf26DOBKGCBjCHjOibWeQVQwS4aRjB4nqz78Bw4tzdboPpIMLBiNWePZxWY0UQ1oNtqX8OX
bb3qXfXRU61uc1BrzpcyxbuRpAizcF2res/DBihMVF6fr91hTkhRmGL543k5y7+83gipzWQ7uArz
hsrFpa775m2UZv83E5X9k+S3H7ode1BStRFtDfyHmxky19ow/BFXML03czMvLHCCI96whHQ7joxV
9s+f2y7H5lS6c7XXnOl7IFHi4njVZK9ixCBexATbZ6t2P1nIRKSqAJ5RqYzBbuyo5CLAsY21qGnN
c4tdlil16ZHHriPWXx3KyQA9F3EvRpho8VWQjCXA4xttc99j4SSNWfo9J7ZrHkdH1vUKAGT5NECE
/0jyejjqdhhDnojqsaAb7MeDWUNYg5j+GSYQuYiuoWcVe4PUUD9YhLAItxgLotG7I/hg7fKSCyav
0nZjNOZbfMs/R3ZV/PGtaQ/aKOJDqMHSbfU8RnAiE0Oem5nzYG9UzP0ZgPpprW/H3JYJ1T8MygOt
YGnZ/qikHLwQZN6EudqeFG+Rycv2i+7jUJhmnJIk7QTow8gI9iUXQhKdQj+mLYgJ0lzsmNaRgL2T
0d+z6nJcRhRqgoSxM2ZH8sHmzdpWj7xpu7h79/hcTOQshcs/UolEAZQlftCG5ctWVtotj/Bmzd8m
zYu3yYi8dZ3Zpr9J41wMqw4w/V/XI5GC66ZpL5Mu/Hu2LKkZ5lhPTphEpPWONEiG1PXpZJoxn/Gn
yF0Pt0qJs6jTibxmZttDw2tTCA+01RzmtEsJInC+Mr+00XgPf4ovQjeaz5ILLcbKka1PRGjDxEF/
csy8PDYMkNspThhcG94p1waH2y5IbYF5cUmdcVuB6rBWdl1Pb1RVQ92AHjIXECS8dFe1kcNLa5LZ
c6ErNjVkhLNxo9weWiT1fmcrNgtw0LByNlTfTQ8w1rEFuVP/U5VcoObMX9grk5r/JVXtbsbKdJ8n
7MRr6HrqbnQCXvRjlPh7aijMs4sCRZxnGNXzhEV+Z41dci2noPgCm5Py0eRBghGwXB4a0x4fdNKO
/E3XbYX9QFXbbOyBKrejHh6GeHHZFBHOJlZLGfYqSDu9I59ghLVQ/XJ0fIyb6YB22QvQU4QJYU6s
HJ83MNiaGk5dxHcjNr3libDNQLQqvbUmVkL89l0d3BmDMn6NiF9YWMbwU+boz5EUM9wzxZPOj4My
YzT+FbyaPMA+rQml91DB59hZPn2dNPcluIKVVSrxM6HvbnoDd87NBK059KfikTy7+7GkAtJRHSUf
sobLWUNt/cngbV8kf0cfLdLlvOKAN1eUDBBcNafZP8VNg3rYFuY9xRc38J0q5XEpEvWaUfO44++A
ivUE3okBOQ9PJ/h3glQuxrZyoE52NWg8FsRpnL1MYJzzkpj/cOlDjknYpN0D48q/C1nZHAbEyz4X
6XG5jWg1wLWd2rgHAOHOU65fXIr5bqu06S52POArNqpMLtPfRsNldYdnhZlqrTD4mbO7k6N5jAUX
HNbZ1pCmP0EEoofyEf+SuVGMLmBwF8lVW8qViujYyLjg3rB12S2DBJaw4NIF6EyRyeaLkjuvbedi
t/OGpnrprVEfg9QD0qdFW+5KWdq3XFXfHihp5KMwO+1+dETKOAOiwrjjVZmBRKQd5cyYRs6Z1Me0
qvxehkucTQcN/uysTD85cIOzcjJExOv4u20rKHn8F0jRgVd0PAklTxhA0lco0gVo3XnwTyIumPIA
Cw/bxraKd3zh6WfnxcuTF1fxk5rBXcLNNM9z64qDNVB6MSuDZpDMqvTKCDR889xiwdrOQN9VopMC
BdFTz2TNPBoAivLUd5gnTNWxSfbyZT5afjcAJ8VHWTnDABEVIwkxewwaRJDu86gR99BJqn2Q5sFP
ZhbNVaakXRnnaCyOKf0gEwnuOhrVEeGgvtbk919Nn2rKdWYPwd7p2SZ71Vi8NqlVvSTAFe50s/BG
hDEabF3SrijtSphfPiSNvS2DaDvCaHyfHa4pg5X1gG7+oZXhMK5WZuJaRKqzJ5e3Quh4dv9UNpm6
ciUgwB0rwgKWDWZ2Kh0uQlm+SaC0X1iAl1+FY2BPWZCzVlaX2VsWOuWRUEL9wEQMyCXJ47Prp9xg
ew/3yAJN8RGHMwZu/GQ13G+AIOEMEolvEfGKayzBm4UL0J8Jr1hffTEvQPQcJsHBV5ij/1wYYJT2
vtugn3ZCwD7IanMPv8s1WHM4KT7KIehfZ8+bzuwXWVaI3i5Yxjj4wd77ir7hsJvsmtJuLuHZLjE5
cA8N5yuTXiMhbJTa4CXuRv24Hcyk6/EPSvMLhKB61UgDodSePCWqqr/Jc6utBSkELIcqW6ZzYBV4
AOyR8cKTPi7COck8fzv4orhRCDs82uDjpzXADcaghDioCoFu5E/B0MUs4s0h4s9ZV1gg0l5EX452
jdtmfjG4qLX2FIQZ3AummI6zFz9WfK0ld0U8xBa/osrtaTiMXY/rVjgYBmq7I41giyD4HqJ5NDht
XCi/3djXzp74KzhgWXGA3dpfgNAFUCDLtXZvm7Nolv7bmEHL2xT44/WePWq0q4s8iE/zCOjqPRgS
DuVm8QlPZQZs9P4mAmBPFUsNJhvkTo/XBlhUQsdD11Ubk6+f2FSZX/7NuyTJHtl51HdDVxbTt+3q
AlojrhCWQEWm/xq67opQBQMxzCLviDhmt6Aee9mOnzqpTe9bG2ICq6WR2sMh9Uu5bms4GrmoqwLw
3eQ9CqEMYNVMtZvBM+uW5J1nwwTx487c4eXP2KxRl7SGbGHv+XhZXRos0qqgb+KDTkREKNRV1nnB
2P89DXNvh9U0WgeqMrpj187lA3cmNHSXKOuaMb1+qzzMEye2G80j5tDsZwH3swMK2N0TGOEjxvXE
jNDp1dxxO8RxJYcDjnVMw0bN68xnmwfWdtbqKhu7eLeNJRv2vS+nMlSDYO8DGo7Stp5YAAZn9mjL
VpSEMVcwzrhB5thNU0kdxIplJppa3/fZeZJuj7cHwsCpSqrskXt9iy+3c7EiUy+wtSMLYpW05RdC
hQxVoeeNbPkRYogsJ8/I1NsCZJDbg4sQ3moxHm18t7+VohxxiHV6GZpbnYPnW9kOTLX3FiNPcCLk
fvGrjLL8oBDQo3QlU/zTwtZyo/KA/NJgtRYWY4zf6JZ4TYjZjXjP84IXJVKFdSLhLR9ZFXtPt/3X
/YTcCYavGODc17N+88vUvmrXX3jw4uoB+S07TnVj7aLEUse0SKy944uG/ZupX2bkWCAoc3e0co+t
rVcZW9tF9dBxztQl/Zx7TWwVt6L1OQz6ReoVw43nb1r88k+g8HN2uC2CTDViP2qY7mE1NFzzJezY
WNwFIpcAK6vpleuuP+DbabODO/TWWrTO8OK7oFLxkLXDAY3IpEO3n9y1nxCg2bZWMB1BndFIURiF
2rLpmjYELWZUUum+RP9N3XnlSI6mWXYrvYBhDbV4aWAoTGszly+Eu4cHtdbc0axjNjaHUVldWYlE
NaqBAaaBRCIjIzzczYz8+Yl7z521qXATsc1OKdyeJyw0jHv4gVgkCGPcA31IwUVHki+7LfweDP+D
epRL/Fk5rAouCZN1V9iOyuQaY6d9ARZpznieKReloDF3UhUG3GBZlwI4z8a8PHdEEGueLJHxw7o8
7QXvX1fRPIqMf/7oK/y9rfDf19/F4t1r/viH/j80H4LD/2fqmfsHgO9/sz/qNvw//zv9zqbfS2l+
fe1fpTSCLv/FsPD6GQZ3nIGj8K9CmuX/4yTkOlTl//it35Q0kvEXkmAJGtdUC+OstiQa/k1JY/BV
pmzwpbLMuF7U/hUlza/Au7/raDT2r0h4Fgsif6WB2ucPKZV+G9SjmQxE6sya7PTxxBSgFSIAl09K
la8JMltXrfENGfGBvAEXXhsJXl2POyjwHVI67YZek534BROxwTmrbJe8Zzvu2udWJF8nLYIzk4Ui
luQdXgvLlVGdUKAwTe7DdF/piP+tuv0OGR3bk1hp61o0dnqvZf8Fldd/N/urpBGK+D9/b6/9B/vr
8ePro/i3+/8ip/P7lyd3kUb9+prfRFyornRCHcl25DJTjSUa8DcRF7+jQcDkohRFydIUvs/fRVyI
qxDxW6IicVWoOHB/u/TQd0mibqoi4Yk6ujBL/lcuPUkhN/Dvl95fJVyGpWh/ML4GyWjSSlf93uhV
z7dOSaE8saocgmX4ffE5pAb/pUNlsG/zQ2Ipb797jy5//Qa/D1r+Fdj5Z993+Xl+l2OIc75pWYhh
bkPpTqigdBeH4pQHTxINNCkrDhdq/YFe0tUDnfJ23BjFjsi1Tr1V7SblDwDOd/T5e+mkujT3rAlj
in4eUmBHqrlhVbw2kzeKN0rx/ZLZNY2f//xnl83lfvyzH55P5fc/PDajPouDsMfith3F71j7TKN3
egqku3h+3zTSWcqvXPppjKf+S2IjGbjzcBHjCcH4yZoug1U7RnoS3qJPfrVM04oZ9MZBkg/HVthV
2Z3hXYIlrM5WMkDfRSPn5A3hLbvivfqZsHeMwUZuGf5t8mP+DqgCtNUKovuqXpOi42kuT06v88BT
uDBcD0wX7cAjs8mNHMHBCOPlZ8H+NOzMbjwfg8khPsgTIBKv8F9QijqGTOX9kIfTGG7iautLb3p5
StMnZtaZ6OErSLAQD6I3pC/WGBEDBWEau+QEPLEDDHxGImYG9CvulO7eGakXOxYVWoQ2ya5u6H5A
jSCXx2nHLEFrwPn6p5YdFZpjFEmVck2mM5jpwsfhs0nrB9+wz+22BuOFzpmUgxjOCfAusBSYifNd
Mm0UbSOVGz3cSOpm7C9VdzYDnrxrsd8q/Q+dpDZZsDtmLMRmLclZgPKmWzj4No5uFMjZBhxg+Rm6
3RMUZy1hZHEkuRL8uJ2pXmq52g1qGwEgpQd5o30W1ONS9rWTq9Zna5E2rKRdESJfwKPFlDN6G3Td
lvHifqhf4len2KQJ5RDzdHO0G9TbEpFP7PURGN9Gg0BA0hhIVPli9W5+qmH6lq8b3thG3wo0B/fo
dZTbVWVJL4OOqi44Nf56ah5sO9H9QnIZKnIvQyfhYxeOmFCkYg/UypmiD30pQpx6nWou71PojQYI
YixetmJgJdkoxp5MA+V55l94mTB60DBuo+m5o1JWEsTdu9Z6plmrVvKKwc5W8dJd+mRt5J22slba
SvRougjOUNfJZx79J3G4i371T++wP+TRjszvw9a0ur1wTy/+rtpJm/CsnLSjsstP4ynf5Ufpku3/
+Q0tLem6f3Y//+G5S9tJLHXCd8sP3XN1qi/jvXgH87vWvPhUn7K36Z579dE8Ff/F7/jHcGHSGkEh
A6fcS2dx5+/053lbrcNzctQP5lnbpSfxoG/kF/OkPP6T14iW7s9f5R+zhXuS86RRQgynYD50UOBD
oKSvkF6sU7Qbt/ouxXNuh72dPU87aVttdG9eJRtugV296nb8vxXt+bbZ5Qfri0idQ31pz+UKKdMl
wo2TEj2yYZrXkidLXipwdNJx3IpsgmElQ0iT2b2ypnAWg/TkGECsM9yXOJgwJdjyEc9d90kDMlyj
0WWIS9BLNblsxfEMe8BXDVaLzuFUrK5QsEegUNOWGFXttTzIa1g01Xhoe7bSDJJWZbvWiAVEx3Sy
hr3fHPBNMjZlcTn9nHKEcHbznEz8YsycGccng/+fOrkUoc007SoemQmw/Tc/qlt1svaPZg09jEEO
+Ey2GcmRjnExl9rdaw2S8UIKFrtdwY40p+NbbvkGZxQ7NDEeazHTLbU1KXEkITCly1LXQBUVrDDh
V9muq74tTt+i/Gm9Js1XWr61yrOc/wzEbW1szHgzfsnHYS+8oQfU4H2TpbLOYG0Hm47E0G/xk3y/
bfSzQZCfuvVX8Dm/DYbdYzIltPJzvIhXxKgcWvsxee87J8jcmtGFTr4MbShQfNtPN3jm+I+y9bgg
mp8GwS1f0Qnc5SbYVM8ITyx1eY4oDh+StWn2034xar/oN/EmXtNt+FBeOy+xo1XILZkei03nMEx8
bt0f7JNcnBhucLYuvPvSwPG4stBs4vjlWpHdkrOXIfFWcdNVss432rH2Zlt15pV8XWRwjukRd+sl
J0gtolMegG+vGFb/DC/7wGWr4EQuH5TNSMKOHWObvlYesNtnZuWLlMdlO6t6w5GH3tbw/BX7/x0v
sdyipQa6x8Xv8uQmQeZlOkun4B0fYGtdA7KKpmd0r3bwyENwGilmcJbg+af4be2rW/lWv3ERVPyT
eGq8rme3bjZQLlWPy1PzamgRTvBTXBHeHT2lex0evtlvgSK1D3KUnfAMa9MunkgQ4Ev5C7DkshSU
buJ0N1nGXIFmDDxKb5q5Um7iVrjWH/FJu1av0nU6A6LzOKE95SB7QLecycVe6M72Q3eIb7gJr8ZK
OyxvpuCEjr97b7cWf5opi5O7+SpcYftzSvuN3IVV99BX7Tr0pk21ehudL8xNq+mQ/IhZs721H9El
Pfn37rWvnZGXhArqkuwwcy1/G5Da3bzjmeUuqRW2+oFspo0Q9sMOclmZNEgHP0kXyl1Yn7qt6nsS
zJm6oENVuD3RhlBeQFm6cd2NPIMBsalUc7ZlWyv4C3vuNvUHC/viVVyyfvYm8g4qRUciRoaxDBaZ
e3nUaVmmNRTPzBXWxYE7cV5ngFC9MiQp6UAs7im4RsJz8U6O26EH6EocWOYOP6GVldZ24sKXSf1c
NwqOZagvKxyJYJW0xkneQVluEOqtYqolfSu9SC/KRvVaLJ+2uU6bLYrxE7bzU3UCLvgs7OfLcO2/
ZM2GUteEaBBd7shmYj27klmMw1/8YpLBNEu3cdTD2szDdUVSYLqNRIetRMReDGlLsu8Wu7LbjFdN
2dTNfm4vMum7LJgQ3yHeMlIaQ9KETkyQ5vUoecO4K1/ye7IP9u2hSVADQHd5K41PK3nXhRfjNZiT
t0Y0NqzJAVOEDnmkzSOYfmI1zWMvfkqvqMIegC4+4a56LTG4Juay5aQcNvFxRC/1aYU2MyBvYjZG
uk9qhz+E1/5B/s9Ln5aZU1TVeyE3B4PBeCm7AoNeXgwfPHPV7+zbfDNu8kW8TOcML0hHvcdc7av9
CN7aW38NXiv0DkO7FvWexWhFhgZIcmpC2euqapNCXIveg3StoXdlaEUWXBs6MCTVehsmELvdiBKq
vkG5c9q7+d3+wHBO1RzVTtIfulN7Vt/0O0VON72qgr41MOYSwrmV0CIucr+RGI+PKDr3/Trot5ZM
HvRKvRU/SBjp843OkvFuPov9Z9L8mKSt8Jo9t6/qFfmj0KOBZ7tEcQu+z/qE/KoYADHsYUkSzpwy
BKPxPHcreCJRCViU95DqE+ai0Y+HklI40IOj1fxA36UlMKFdmBhZ41TKNnwqU2JvEbG1L6igj2x5
5omhoyNwyGpOFYEauWXYjv290l4qaVUqZyS5dEb1nuqZ1bp+QM15ru7+Ct1d+EzMbVej/nQyAAGL
1svtM+SXlHostlDiMJB2A3Kl+j2TMiK8BtUb+6c54wpjK/PG042X5h9U17r6X8EPXAykrofkvV+m
7I2Jsh12q3RyhGnbqyso+ZDzqTKHYC0yuJNshQNCsbNvdqFhs9ak22xdtXaPwJ9zjs80/oklNLnI
hxY9vS2Xm7D+UJR96h8y9RPLmk8DqKE93tHbSfUTAm3GyUQGDZukddLRzuANsv3GWiqha9uP6acE
JEaXeTzrmZ3rTpg8Z+xr9JFI5wePTYMCpl0J5+mZs/FqtAx7PU3YK91J607JFUHqLfnQzuWrggeW
dBm7eInuxVlhTAjJp31mIV1sG3e8Se8XziQP4+dT5BaVV8JL08iIDEdus02OoJOnU+BgAQWaBkbd
HFqnUMDkD6QGv0B72weShOO7d8QtDKF5jSL+wj4knTbTZ1Bc5bsGwRTIOPxlkm0e3R0vq05++ot0
FB/VReZhNjvITOg6IAHRXI7X4UuZOCZsLjroT326RQBTO92KCzL5KjztEHeO+mI8zFVzwWkcr6F6
LhQNAEH39t304a/hy8YsvDfUR13uI6znKCIyr4OdsIk3mVt9qgyZnzA+mfvunl/Tb4HomyNXOPoA
PPr8R/EZ/YwPIxoMNhO2/hQeMHacIAAL6MM1Rwo2+E3mH9WLRU2GwqhcChtZ3lQGKU2EgdsCuIiV
eONjNkGYi87/iCYTBI2f9PvIjwcbO6ktdspGN+Or8EqE4BNeDZ4AyfcSQ9URdYLxFw8xa5ZdTbvU
NM/y6GpUOatB6IEK5t7CfBYX0axgq8KbVH10aeoNXXZE0+vRTlvSKzEt3lj8/FV+/z+wN54+YGz+
LP4bjGalZWj0TwZjBVHn6T+i4X59yd/mYtZfWBTCy5b/Y/r117mYafzFUBVUkAoEDCZgOmOW3+Zi
GsMvhrEYjHTD0s1ljvvbWEyV/qIBmJNNJmqMs5Zh7d9Gdr+No4DpMQQPvovffv378ZQMVO4fuiUE
eAqTX0XVNV3jp8C4x+//blDltwLqNdHIjqEaQg821JaLErMbht1KTHAFgetAkePqZZUN7DBli2tt
Jlmr4DQ2ZaF8AvsziN96KJnmGdYqGbidPg2fcoVr6COx/ELcoMFS9Y+kbAbJLiqlh+GL4XneQRcr
uwtE+iQHCqrWbiPXLMiFNvXXYhWLQwgTviXnpixrSbqgqMMUhawOONKIevmRNho5YhpJZo+mgSx+
0Vs5zw6CpaY34Ki6uIWdAAk3yJPmSpCN+gxDPhaQpmtx8aLOsZItFKaFUiP4mhqz/cso+ZARMEsH
i9Fk0VEKalaLevIrTMkiXgJjso45qB67OLjPDdub0B7ayvyh44I/yLFEmBGhHoxEWMH3HPXhkHl+
L6V4BvK8zY8NUkp6ll5j+8pyWpySzTwwP91nmCpmDwlz1r5mQyIbJwLjo3Ar11rRIK8u5eYHM0q2
i0BzMXAK3ZC+B4SkgdiIhOEs4WVgj12ERvREiiPqGFEjYEY2YWfq6tCsOyxvaylrF4tYLKuPQWyN
amVmAW4TXC8YKAMNhlmglXgHwzHJZSf2B4FwLo1l83eELJw6KVfz0c2TRcQXZA1UNCJ8ZeKv9cjU
TC6KGs7bEqZ8CtqOrNCMmbFy0Pshhrk6hlIkemWDzpSx2oTywoeIpMc+AOAaLHKRQx8AIsRPes0U
vfR3KqhRAr0qWdgYY0zPNBTUXFx5NO9pgEdRNsZErbwJPFB3zzITx0BnGhE1OZGSRX3RzDJAeaVl
6nKxtD1gTRdgNoIb2wqymRKrMZuhPaVmJiUvlaLmGqZSn+RCoIqyuTFDPbRQDKmdaf4gYyNRt2AL
EN7Q+STlZPfDpKQrKZb8bqULmWa4PYyUgfPdbA+zxDb/TeJKUF6GUqR06PM665g1jcvO31akSMu9
vE9k5QmhnEiR27SZ7kLNoJjV+hzaDRLCIbwAJFZmrv6kFggV7TMNh00eSOO7qoQI4edyHLo7QgIe
zlNuouux9ADGmN+rC5BFxOe1sfwIhUI+Msf1Rk2OqLrFnDxWv2vY4vfsAhEGKQgjpNfa7HJ0Lyh+
6GclXvnkjmlTWnzkcqrGR9Go0dThvAvMKXNlXSIcSCd0CBNvW8ZqGrqqpo61gaOUDNPCSRG64/Fi
Uc9RwAK+0awXqxctnFWQsaPp2wjHQvtsDXWoOSMKDVSxHSP9C+DQVr3WelFclNpzac4KQejCZJkJ
zTQaeuMYspIWTCfFDFusSrabbbuLuiXSbtcJhp4hJ0jHTLvrc2SOa8gxtfJeKhPdjGI1LanqYqPo
D5gWFa2I1JIC2GZWnz71GNHI6cqxInspLg8iK+bWv/ki2W8kmbNj3gBWQz/rK2pW7C0ZZgTOOy2i
lVSA212CAvq9M8Rm+YM0LNND5qAKi59YyJDkxgJ5XiB9K+bAqvrIhNzk7skjsAtRJGos+Y0mUl51
swCP0WhRXa27CTPiKznFAgvdXlTpY/xyetWJq47W1RiJ1aMqpokSFdEu9pSuUF8z9D9uNUrjVk1C
q977CcnzzdgQg4bOcj4g8UMEGVf0PjkmPQ1QSy+1ycJAECoKhai/kVVQvFZBMJ+UAlEj2ZXWXktR
ZjdWURPSgUrjDEJrpv9ntEBWcTTqTidRWIdlScozkRdvwSy0bwnGmi2g8gWvl9aGshkGGMoiAVW0
w3ytLWLaoZhs8p0+SMwVSuj+plSCE5stk6Yz64NnE84g5VrK4oF41gos5JxcB2lAF4Ii+hUKCVJw
MrymcoX4e9S23VzDuvG5iJVzU8kQ9NSQnDN7mgaIjVlXa0c1Bk0GX0V8TUY0nUy6quAoY8iZ7jLR
7kedRbctttVUbqccbQrib1Wcjn7TkZTnYFM12cvjAGUEXYIuPfqCiDhFb6PuXkiWjBsEVhx/labc
JqUKV76MCrkjboC5BCx8mNI4TwCQk8N0Eef0kSQdb8kkGA+UZ5IJ3eRXYkoYICqLCarAl18LzVMg
4+5C1hvF7ctUDclzoMFQ9ngNouNbpEs6QaCWx6qUprcsn6rtYCTVGeMQ5wLwDJSUUngb21TYEcob
HBDAcP5Aa99Xal77d1Xthf0UzNyROh6AY0Cu3uBUSJi3AzjTZt0IMc0eij4yJSdFeEMXxnSsUy0s
PJ2+a9LWPA5DOO3qBPEo/gJU6lC/X83W8KGVT1W9x2o+8wqa5qmf0Irp9SQczVkIoaBq8l5XMWOh
IecikxNwx5OJ0JfoSAClPMS8qKtFrmXUBwN5zT90AdpljK54boLkWhtNfE+GGKdMCZ5PVXAM4SBn
AoQO3HxFmZa+ycj2PAgUXDtws3fgpYI3cW7oMrp5OMlAxfb+AFMgw/m9VVMeIHjMo52J95KmVVrW
bjL5bKKRdoWL5JfZVtQbN510dtWpdKRF2Bt1u6k7dkBGx7mRAF34UGMTdJdKLp0tZrWAXKvsuEJT
0bojB4/P4ljGdjUq5n6IZ7wPrLnXGe61p0joC8fPfAaPRmyd9CHlsuxk6QMBJocBMp47ye7iYCd9
Yr3KOLToWALpZMhxsq0Sqie1nRXyehXrBIvB/Aj06TtJSa0Dq2MgxVXVdSch9SkzmZWEIVpXbIpY
fyL67FnVGGP1EGbOPRLXUwo93i3z9FJFKt59Sk06P8I6fYopu5T6fNflhrXpid/dcxiD+w2mcN0X
qriapgDIIZmQ+1giPxnxSGXurQJo3mj0xqORAoJ+xUY/4PY0rgJO7hc58XMAVjVmMp8xOB6Vi5ov
lM1Mm1c6XteXAFLp8oYSZdEwX3FEWXoUxXyaRvx7ELMAlRUk/B11i5K07eZ1LJVk61Xqm9b2XyER
dOtAV/yVkcbxppGYUVR1RygL2bZtD5vBrDFrRDxWN3EWp5y3k+w1eFJJR6l2aRuJh7Jlk2Ap2WUi
GmLbGHRaZRSfDIUw2kpgIzWbfgnjdigOgHIXT0S4zHKrKoguXBMKy8IIjsfa8CVdAQ6b1KDD/OBb
Naz4XYFjcTMy5PpN0WIq08PpEPtjSVvO02LksDPxZmZFmP3IZ6l+ht3DehDRB2++eMEjF/CKx+Zu
yksCESeNS0LoCv1TiFORjjrJmDhl82CQVWZl78qsDDoKbORvREmp8SUwEUYh2IBTUFITHhRf1/bF
3E0rHtYBK0vCIXFGYpICtkowQRnW1l5Jw3mbE81Li68/UffGl7YBUJ/0XRpulNFfloCVOu2zspM9
ue2LIyR+gMk4vUDnCogNbL+CCdq2IyDfEZpvUBg5zrDwpyDo7XoG+R7wy0m7t3ED9UHrBeGjQ1ew
99OmO9UKMDKnmstuxfOV0SyxUl/hxOJcNcXMAU9dPXFZmw7SFJ2KFF1APkmWm7WhTzvULDwkQz41
OrLXeWSgDjetOBYatZtGObTGShB8k3yMQDOxYnTWMttCha5lHZaUZfRDVIVaNtoBEC9MFB0K/zAy
902ZRC+AjAcqbAS2ha7kx5F7Dj8Zc7FcbbaYmf2VRagGGlSFsYyIBdBtWla6VUpjYQuyrr0HfeWv
Bjnp9riuROChvfyGR6Dfik3Os0PPMzeQjRwqm3giqGRC3jvVxywnlyU08OLKapetzKoZ99JcnVtV
km6l1sUbNU2MbWbN5qseNk95CFMDIaQFeDZlAD2bou9WQn4oKL22gZJD1xStfE2cKJwcwVfvBJqG
a4sV8l1Sq9cuyTSYgVT2HRwQNIcdBw6kbO7HmvjocITy3GT1LQjidKNVYY0aACrVmMbNqaoykzdp
8Ce3JlrRgRaTb2WETJ4cWAs0gd1U62fjaze075WFzkdLIp3MhUznJs/fWtwAVIUzjLi0YHli4kkc
FhnuEo4xl6tY780DuB5pH0bRre2lBfpR+AzGEy5iOZbviWWWjzxC+hmg9H3l+H3PcTcBJoDxo+rU
NoJE1ne1YCpbU1lhufjgAps2oOLJJ5vU4jYVpeEWKe91rTA0HXU/uUgWAKCuz7MjjADVpRgg6mos
76qhMTxX1GmnkQviiPXS/6KB/wkOWbRnaQzBmzBghNLFxq1vCGQXeIwbI4Nr6mHiUDjAbDi28T4H
PLxpY2XeTDND9WYqNVoOqOBs0jP/NAyowB2sZP7KJBdsJ5E1weJpLknMI9zTsDujxhLYBh8gMMqj
WQ7JNm/0wVPg8dzp8hH1U2Ysl/WQ0RqxXBrD6arEZXANClO4I8lU1zMC4n0rYi4kvifvgBsiFUD2
/NQIofUBO7G8RiCLICkNtMjWnMH0mWDPt/hXV3GK9LMR2xAqhJ+wrEm7O3EoX41qBSDeyqRnlFCh
DisiPXM1IkN4s4ikPJOOwbTTCsYbCZBkXJhKvCUsOn+i2e3fJnMSLz7hGftELRWgbEF2bkJIdlNB
EZJ2CmMBpKfrJkfIagx5wfB1fFHpC16sIgrfTRnNOdtmw+PWZHXLI8YLYOXvyLRRr0XRPQqpvUp1
gh65j8e9JY7VB/LaecdjpttIYqm+RR1LtCUV7hz0xfhccrO8lOQB03LUVHWEx3R7ioPnqpAkL9Ka
9JjFHLs1ffSHHlIQmBOwgRT4RW+o/boAwLGHxMFsVqTRzs0w2SmGgdkNxFQ2Iq8frTZZjZk8EVqE
8qNRCv2VDmXEoCuRkU3wdL1uOYd3pWhOxzasgX+wM0Grx9kZgARCIVs4CLf3qIPVQ+vXwRYzPdMO
aA4u4dqdWwaK70IeP8HL8b3QmJ9KJQc/CeeGU4pxQlS3Zw7s4XuudWKrgVfn6ygAU6Dg1nJKFbS0
qmrSlgDoi5p20tqQ1f45IvLIk8rloaJbI+FEbeNFZletffw/j8LSr9BP8bzAg9jKEzUywnvTUUwl
Yz8BjqNMfPzqUl3ZxUBfL4hid6kNg0iTONZY7g8TxPxQqnVUxUFVk/kOUnWylJNRaMsti4xdl8SP
SvSDTYC/xPb5JGw57vVNDB91MxtkuqUVuiwcHvmW53m3x0UxXWfLiK4+4uA92A96T0mpKTRCbceL
z3dZU0LxVMqKwlN+aGUDlFpEeixBTW8KsXtYbQ7he4iEx9w02U0UsUwS7eczeK/U9yGZZicnEMiN
cl/YC6rcYOsV9WhTmUFwbkAerDFr/sCbGILbzCeyHEuDBVijfCeGori+VCRYihkQ7kAKD4iOKdqg
KoWBx9DSWo3ci3t1bgaqzU59lc25/Ejnil2YyaTRZW7TrCcQWZe6Ltni0gZB7DOSZfsWqUQYBAlO
Igafn6IxkwQxCppHBoxOeYNxUY8GOKPVVPc7kSLaaUnbcYmwthxa13yXik33ksX1kgk26JcGZsY6
lbDoiobmP/NI9lm36slHrPhIvGak4QX6Q2r5It6LGKA2vYgHToiQUlemkrPm7hBAUAHTMGp5eggj
sd+rA2BbplkSOolZ2AFoP7LH7b0cuxeqJ2xnpDDmJYKkdP4mkBIqK6GM0aaZRwy8XfDGLCVYNTM+
u1RiYofOwMou0QiSEK9Ph7ymgS6oK9pHHZbSwRysaFWNJT10MSumJ1nct1Fc5a/IWKejWHbJRsZh
jTS2ai/amEfHacq5U8cc00c+5Su1hEjd+Fr/DscBm4dEkCIZhuZ0HolhfWlxAq1yOSweakSbaMPo
qY8pej7HTyPtXE3KtOYBgmQKhd8PnQgb327hf7gYL5M3EuTHWxObP3xDng/ZOA9bOWQsY5dY9tZG
FpirKJ1YrZkgEpf2/qjX7HnhfPQrIUdzrgeCWTPPGRZYq5+bXqwIwpWZKXMwWR+uWjxF95DUS4Tn
hbYWW3U+tWGuR9DYxNktdUhcWERJyKnndi/A57mF3TwerATHEtTQ0R7wC2Oi67FfC2S9r9qcpyFE
OrzS9O2rsewJ5NSLRfUWY8pdUE5NbNQIdGaYnX6l8OSTFXYpOtJ0+lPCAJjOd+vEbIcnCfk9TAFF
EbCTmVAr6i70r9iPJ08gPAIhi7WMORPNkngmKQLpTwLn3zLbZTbBQEff4j9VQxeqAokKXdHVjiIq
ottrkuZhUenujOHHatOYIyIgbl8iY2MxXcsBbe0sZ+02AM9OcxTWHmZD3BmT0TefegZyjDK0kz6E
pg0f+pQA7OdJMzwt6cGMogpzrU8jCmcJOaCoLXw6tR6poiud4Y8/auj7M1xZiFOmjyFI5VM3UG/K
k0pFKZjj3ezE1Muwo30XELR+iJGk8mMY0js6WdiqTJivKqapQ89NLNG4Y4Ax9VB7BozLai5UlbNY
GT0b9THYwjNmPN6pDIwlkSz6xAfXHXchXmggPGSxNFfIYhhHuDrpU7XRVnSiGXVffs+AbAPdoOjo
AzF/afqRXKoG7GdWAbQn1uWAd5P+RIF51JaE9MbxAAdY/DZhxAtxUzpMjb7MGl4fHzg2FqOWLjNe
GASBUoWlZJhXYZyIyJ3mBGIIyKBEJ5Na53oEJtEjlpo6fQkGY7RgPqsjB/rIw5WapcQgUuzKaHlQ
pMJVLllDUrw+eh3tCdrbIBDecE5ROUFzfMvi6kcAW4phhSlRgcSEYqpydp6kkrWwyjtOGVHZKsNM
dvVKexcaWANLeknqDH6CKgp31go2BC2vntBX6Vn5s02l9GWOo42scWjqCmPxsGOo0wMCI4Elimj7
c6Vm669JH1PFcUFjrq05tu+jyjxCwREMK90/zm1FHSg2S/pCk1yjHl5ggtuRK1l8rfNgfK5CpXVr
UQe62/aho9dMOmphji71EJaHQNP8o24quldJ6o0Z+lPFrndVCsKTBrf85JsVi/1ydrmfIgLURvNC
evAek914YmxjcqXRi45dfyRiLv1qVQ7EzihHz4iZKOBtpA3CcLQtAzpSQopFWx2HHmJ1mt3MODHf
JYmovUG2qNyw+2/x3TfvSi+jjfZlmVZbC4C+NfldSUiDnqcE7kJdDSuVZm/jz4XACGWSV6xMrIuO
K3qvG5mPTyAxzrlmLbGzfXMTtQ7lWxkPt0LlphxmU7JDNWif/RjxB60QXvJkOWTVBBgSQGSma1qG
nYfMRQLXyDqCCSzLzUacSB8jkHJYx2UDaIAUABLnQ/XdlBiwFhMSiAGAnl1JufDZMBK46oYAIjfj
Au4sxmiwqJtLAHxlDdg5PpLECexXsuCCYT9DKatETNEmXVkJc/XrPA83AZjOy2CGnYeXrCbWZNIe
LKKKdcnAbtcqRrRpLX0h/mraNpMYBvtFchh0KFA4NCpXLeaMPXPmH+p0mHdw/5Ndzsv6nk0DPR6k
AELjjMZm04QLVwosbxSE+DYWIeda3OkrIRr8J5TfTGpj0J3zFKJ2keZ6eBiIQxFJkWG2b1KlpZfo
uRP6SUJZ9QsM6avaEYYo3OrGH5AMZXM8oZyWRIcKWUf1Fpc6tZ1Q2zLLmiNLMIYuGYEmaaLJROBE
SKiDonkzWqW48iAJSGowybc3eap46sgUCR4mY+6mMy6iYnI4YEMADh5YMSmC5ZHUW2ZxYndS5eTu
Awu7aI0v7RlI+AaTs5Z006SICCnB4G5UXfSAX43pnLBSDjGBQBnFrGBZdEzX8UdGj6hv752fZuci
slqiQiTqo0byqbUhHEPp0JhuQvEoFkNMse4jQJZWmxbHvsTWjd6IDp491dHss/xitab6IYcCE09G
HuMtVmF+960JJQdr4Ub4v9SdyW7kSpql36X2LJBmxmnRG581yzWEpNgQUihEGifjaByevj6vbnTX
7QGFXvSic5FAIu9FeDjpNpz/nO+Qtr5l6kI0NholymycfTnL+FkXbQEoj4z4L4SpPKUnMcgehgBn
ln8hDza0eVFN0fjM5Aywi2KlYYJ7UwwkGkBlJ3x8G4i/m9Kb8jN5ZSwbKSehU9SKM9ST6U9b1RN8
xNhBPeveY8FlZOP6bYvs3n+tWThdcb2jpSLjkBTG5Zlg5COwaHMnfE77IDFxXNGfOG65rC7zXhDA
xHTGH4R403W0EpLVnlas2PWlB4/NL2maM0Pl6ilvU87/caHkCxf7QN3WlQneljxMOsj4qa3Ntmfb
9PAWzb7eCiCJw59qGFFUHDExg4n8PATCEsaD/163I2xe4oqqPQHWa7hgqc7r91DwxR+ABzFD2kFA
c1DW41yYJeIJnKLodmMVTulhNoC1D7Nvcd7G2h/cS8sS3aCiJGGeTkI+9UNbmkNP0eyr6djhUSpN
u5vnpX5kElcfzByk1w5jsPRKt7UesNv0MP9pRo9+j4qwJsbCif9dj1BI2XuC4+VBv41Dir10dYD3
m3A8s2SiL3gRjjynEi2OnbZ8dpY++xP68dk2a/i1MBzagw2nxLmOHklfo0PWOip3PbOOJ10FcuJH
kNDjYFawNrXXyxdHCKrAqS6j7KbsoMn7ZWL+Guq4z671+dVbbmzTlQNk/twVqXrX2STdqzFv8nPO
BRbPEIXPWBzLKIv2a2zsvZpsthKKzNr4pVBRh6oDJs//lApe/nYak77fqxgwAw0gjBVYf7m+lrPk
SwSoirITDKpo7vtscFCkyCA+06sJAisPlWtfs7jvnKtyUGn2Z3DUyCXN4e2hcZzeJd2bH2FTlZ8C
xfe6SmEfqDPTRwrcEW8829cfC5vXISgKzGTV4OPUM/AWMQaMmr5crS3KqWNfdOD4B74wcTM4boc/
DFhOUIpvNbGgX5ZEv6PWmntfe4pIc977XBWu5mEavzjyFttV0uUSMR3ZwTqGas/ewKW76CAWoRab
dYIT26r1zmiahjuhqq1r5fITsxE8VyKmzx5bQfAKkU6diXmSx4B89LJOU/Tmtomh6EiDoJsKJrkJ
5OpbUEqwRphX/zF+A/2GllxWrlFOx6VlVMvo3afeGBDWbeDGEapXi/ILawEJKLST/LZ9W51sy3Cq
mPo3ZUcWU9le+6YFydBXffsyzE2zgaEw/6B6uru+vxyvgFh+GDN/pk1vbnTgedg0/QGnYwQcJYGT
t9Epp11WaHdbZBw2RT4gCXdTcO0mNjq2NT/ZyXLqrXiLthEIiPOyzOKUOYG5A8DJK+xQGw8TZKh3
gYdtQXAyuNP8Kq+q0Hsr50z8BhTgfeWgCw8kvbOX2S7BfdzhX2tiZiltTYmFVQv0wzUvXsLCrlfM
Zp45dgvM8GU4HfEk8Ij1Gt2RjGeKNVo4HlLL6MTbHz6P9eC+UjNTnCMzBm+E8dlmNQTv3eg0xPhT
i4dBU01Nt1Po3uOakcSgjH2Lmr54SWnsvnPFbHfYHsydDOQrK5J4ueBbr0caifGTDdxZRdGGzAwl
vTRxHguGMrQ1ZRd5eg18Q7ZqvHanMHx2ypHePQuNt3W/6X+agM9pRAcPtfW6dldooNKPGS9qj2ZA
cpKQXOWW326NKwQhrmXqtqEc4KZHFt0VhEVPvRtkVwXoBm7csg0OK4vXdmbR/VVMyXoYQsgGKenh
y+KYbiIbiCc9eGYbKKSaJZQhSCRLLIGjzeVHV5T3rcEMQHFWAx1L8vNKwYKzWsqA+UuW3XVeK/YI
S1+dTAOOoRAbtmXU0Tw2WIa7C9kAU/n9iZ+XODGq9mFicYgveREfRrFGT0tE1xNkGNCiAdErOY6/
srLUP4OZvQhTqu2+YzuLSw7dfM3tKp8nlgDsfLH3YuvB/uBTmH/a2ISnygE1wojvScmxBRqTzLeO
4GcWp+IpFd5jHo7+q6ZihF0BKq+Q5VWRxNgd8TZGosVxyGeA1QPB84FRVLtzfPwn8tLZcMlTP+X5
QjqnnP8sRfZpQ4noBscQnm1ZvAQqMETO+vYR3dJOB2pk9EvSe7dpBCdgryh0v4nnGRdxq4w8XFRY
KnIYsWr2z1MnarBaNuyZBs/MAuYZFqWrgHcV0mQ3RZq/RxkleVssIsOvgiINMk+F/8KrgR2xVQUg
5CA4FSkrBthePpJdw9sR/xiiny8OUb1igK/wdLruCsvVVhJkdhtDd4S+G9/FKpaPbZUfYUd3u0W6
0ydvvbNbOaE958YW+yHGcZJN/LtRRpkuNDVoM+OgPmdmBqeAUtKMAZBH/wsj8+fUKTK6RNbpxUej
v9J9guF+sJwQ2oLEiw+0jXCarsWbYZRAx3H87vZJcB0msbrpjKW9rkizv6gf6LEZXdbelk2oZrhi
Jj/7NqoiGpHoaq1vIxiwR9rkrozHbxacgyoeZocmqVtcOMEh1bAXDr0GPkCVRk5en5gabxnjqn5t
n3lbko9hALtPaV8mH7oxGJDzlGBw70j6d8Bmjad4FeGVdyEJF44KTk6wXkr18uE2CPSof1WAz67d
NSVfE3X+sWjSft/HgrzYMHR3UIL85NgxblkgULm1d12ERaYoBm2mtAWlqohYMjDN1c4KQFvXa4tz
48CEBBs47Va3pchxOkOl7KCWrIHUH7mLmk1a0Jn1dBxq7Q0/VTQS+Us83E2baSnb/ByAsx7ICbb+
S2hw5e2oRRhBc1kuNe4vBWwgOnsh5da3DuAQbuoMd63exxXYfKpqBoqOrw21ps7LJKF3340FrqMb
VUlYrYAayCt0RVYNX8MilPOAl6xMz4xyJ3gcrVLDn0XFtsAGph2nel+dNiFV4UVgRnF2o8u78Kpo
/Qmzz7hxveInAyQHctNjFMPvaT35nGCvR79dq83SIGsoSylX4PTrfS1mKpcinNcacfkZPQbOvIe1
8Kbs6uWeCtzolEV9l10tCT3Ou8HDPTPHTbr32io8JCOud6vdeDfS+/k8YP6tgwlNER8OoK/bnFH5
D1pS9zsMFvnpO34ZIp6JoNjV+TL/RaFYvtdm8q4H4taf1pNDeD1VpikfzcJl61A7Nle0sLW8c0vv
i2+KM51tYwgmhDijGNkkA2bOpHAAmPjT8hNkXJdmisBYrpeqkxvqKCZatlEUOCSDgAXUJNFMNg6U
lL9mZfx0VQzALfcF+9uPdMV65XAaOcVq4J+lKyOBhB+2l409hjKTU3om4vkYhdz5DgEcz2UTLdCZ
gTo5XZKd/LLu7IMqnR4cZW81nXAzWi8mb1vCx3/TXQ9DFneC3xTfOEEzJDamoMFi3xxnggCDTIuX
s3vgvJhzSvRBeRXMYmNK11S7OMXXMFQ9jWkQ2Pz8EEXD+KRE48ocs6Hr4+DHNZIyAMhGQCp8TZk2
xyWdy7ewE320G5pxpgQqTKZ7BO6JKqGwrhrSO7IboPmkvxkr2I/arGEOgiDBZyCpM/WWnRcmjJ33
ZlFV+sZSWRZvfc9VzHVVX57ieeku3EuTmNNkYw+VoXZgwm9cWAXsoI6Ulxq0yPDl5FPZFS84iuRA
bqBJrPP4Lxdf8v8Dc/b/d+yCENvy/9mifW+66fMfyAzv8i/8V4O29P7Vi2FbxBKDMtwC/7+DC9S/
4sCmYQbQ+cVwHShs2LUBwfFf/iX0/lVA2Iu8KHAl6u3Fu/3fHNr+BafBlA5uhgrdELDB/41D27tk
7f9HZheocaA4E7n88SEfMwSD8A9/Ns6upRkaj7nBwghpoxY/+O17Jjh3ixs8SryaTAEQc+Gal5yi
mWL1zkPEuPiRAhmyeFVbUhTyH769/41t/MIm+ceHQh5wsYoLH+BDFGBI/+eHqiPFH9w5CS7GGqZ5
yJl2l04J3XYW2joYgESGJcUlKx6zfDbzmSkCGv3o9ub7P/koPIP/5aPECqSICj3p80T++VHixUmV
rTG0QRKp110pMwIcju+KgUopUyH6wrR8HkJf4B8wXfWHOokMyya7kstdujMjem5fY/ESs1m2dh2A
y8JCbNzdf/JJL5/kPz7J2PcuD5N2eN/DOBz+T08y8kzndRHI72xdV3vwamN/jQPTYS5Yi/4aq8pW
O/Y+glIjaHzyrJFWnwFG5mw3JKL7T745EQb/zINfGo1CN1AceskA+BEP8p/fnfBYc3NJZjWMTJLv
bSODedcsrj5H1TyG226hFvYIH27wL47SNILKOLv0s+kEpJ2v2PIPESVeP0hDIxnkKUNCS0b+mpsi
6317nTZwq4F5NRjnfLWCkIBP0x485kZPGTfcmxZjIDZxn1iv07t5SWG3ruejrRC6tmrs+2C39rX/
HmkTJpucOTVG4GEIMYh4ket9d63QEuKf9q5ShVVys8TMQA62mJfivlsyCaDR40BzwJmSfqL9oTLG
cwJGoXQt9h9GMPjr5tSvBFroAsRJcSVOnoFzXMoGfWYYMapRyHGkX3oG46p6xfrTxbsIlOM5DEt6
UQpMW8U1EhuDCqVC+x31lfhTjdQ2bGxIYxkHvSB5xWPlncYurJGVY9zoUN+gpu+85DLTiouupqO0
r41zHRQjbMW1woTguXle7yK0BfT6DjPUrkEgJECaE8c4hpeXgxFTTzddywQBan42jC9hyV/0kE7z
v7MEs5nr5hT/BUvHGWCyKkLjJcLYnVpPcKOOc57MthGYhdArKexBxWrbZlt3LR1zIh7Pjp3sI33V
zRZg6if2dI7qNvqzGrp6EulekGQ3bb1+GwsvbyxGOGRdv8sCBgehT5Qd3tzRIU2wd5BzGXBKSt2d
2hxcGJ+3bd1bpv3xdRj8iUf5gBRLGWKCjSUY0T0MEOg5iokdxqCRuzi69n1KqGrvdxcxDmRhP4jm
jxELB5Vwm424XPIajRGpRF9DeLM3SzHmB7QbNNIU5ASVpGVKqZCx81PBf47CHcpjwEHja8Eg/cns
cjdP8e+wFdVv4G8+hgScSswhXIK7gOijL40Af7B51X34ff+gVePcOkVT/qqHVCDyruFTCZSYiR13
6y/BGCi9ihAN70LT2++hci4F1XXTXkKJnfM4QR97lHZhYgFaf92YgE5d6mdybKoUHaQX4L9nG2zq
43zLdoVRgKnK3surj7oJPuUkL+Zd8ViO/Vtde7fJarsjnccwdjurcNTOsYTZl0vyk+N2npLyy6In
PwTjJcYadQDHvNLbt/n46ZAUeuw4ocgN4DO8Z8FApWfSpNEOV735remGvu7qLKe6xjVjfo9HJZ+O
OFLk3zL3qt9qdNoFmX4JMewm+ZzccMwc2o1X+dbdaVfgos7C1om5u2NVu8IjVMZHOq+KfkupyxLT
Fj039Ha51AIcghzQ96mZfE686KKjv4uXSH170ZSRM8ZeiOqjFuAzXTfk9Xlo3fCHGpbOXDUaJggt
vha5IJrb90ii6GJsJwZw67UypHpxZZx9M2alJyC1tGya25ge2OFhiWbmKcnqWHpCMVSabzduuF4I
DZEb63DWdOGWi4QkJsuUrzjYICrC4Rig8YVfgU57gOreMnCyHS5tFwzVMOBdoHbAw0/Cdo2P5X4d
nedEhxEsykUL97R4nqbPxFD3SHq1j+WCvytLmBWAcUl8/PIM9aX3aOkVs2/JXPX5u9NEl/iJaYIl
eGUarcZfxi2C4riGGE8/04X3Z4PFLVq/Hc/alvz2SIrrxG019Si1WOuIyGTt+/1VEqHFgqJYWbSP
bTtN825g3DyDDcUJt409dO17jjtddyLJgppQjPRKvDkq78sbJ15Dgu+ZohqdK4GdnvBcTsRmKXtm
9Tp2CmTyOZgLMd3xiLyBX0s1yy+/ZJF3Nu7Mxvc0GC8K7+s6l5BIks4xfzVX4hofQV4n82nQvCTb
mnJGc9PXHoZX3NMjjsN8aIfqqo+97B19sC9vk6aOKA7pXJo086lt1EmWI9dfui6Mxak1rVq8MPhD
6UYOcyh7hf+l3mIH2wtpZ7sYTiwz0+dN2NJX8RtLvAS10EK+jr5qHz7jA/VsFah/xRzmmUdEFa4k
sdc/RGs1pMSg8R6vx2AZdbzHfF23h4TqTLUwdLT4/i7BTLSkHSUJ/toSCVWl2HNXjQA8zb0uMMQu
aTQlpyEohuz+EkVp/ipZB8vdOC22vJ4ka8i9apnpHbyIX3ELRofEntjzo5X5DzTkPu12SMQadRXq
Fg1cSVDdg3seBvylhmBRiCTQ3ESUUVClFCdzSP+AbTrxHrR4Hx9Amjcm3EJUXlRECSfGcqhqmWKT
b4CfDncxxpb4rmDrQhWtALgzl5DsvSR5uyomTHPht7GCNQGlc3jUJkamXNbGBrQJ2akTGRQlqLv3
e+6ZZDQWpGYT54cm8NBIVRnx/htHUnVY26Sot21boBJEq5XJA67BlDqFcLXpfeMKAECqNelzOAbe
Lwoh71x5s1JmS53OJvKxaVXoyXZOPjozfeN10ZdeoiPBkv0aNshrmbOxNepcY/cXjoPSxVVD1H8z
hCLcBumXp6I9nrB9QECQ0/S95asEHDlY6R0pBrrH2iSefNZ+aNYjZ94cIucFB7KOx5yFs52yY8/g
EXf5Y1ypH5FV+1Il0QM3V7Nd4U+tFtuwHphor5l9MFn7Midktar+vSma9yGe1zO3+SeM2c4Vvx48
U0kjr5eqXI8uq9217KBK5u7VtCbvWNooaerfFpFT0lZuZ9/420CyGJXYmSmaZAzXX5NIfKclET1q
SBluLv7Wj/RGxIW5KgrvHA4rfU8JQ03Vq+ZGTDFdlxfu6VM+wc6x/kX9F8lPZ8Jv6AbcOZwSG5le
jmnBpfeuqbj2u6VmKBISH9tj4rqpStEdEXpb5mI1memej0OPUf04OKBm0L2Y8be8JsigxamfWm83
YYy7meq43ZeVK8fDYvubxA3gzpcACgwxKu/sLqCgVkMFkHvswQA4eVzzI5IMtiHwX+V+SnAIYrQr
KZGYQDypdPqNHJ7s04lGHKjFNMoYx9n5bXKd2LLclHH1oqX6bqbwdzherJU/ETmrG2yd6SGoBoAW
fXsHWH14SIDo7wGpE///945hV5QMqQpCcSOhKPqnxPHi7Eco6KuTmFJ256R9doJpBkTtvc+rkwC7
UOVhmovL5CF9VY26WbyKLsY8Jt4+1JiPaBSyKF4wNfhy+jrCGFqGKLnkMTrGBI7u38g+JGSF4u+u
0vBI6gFY2STbHQsnICLlShAvIzKJO75RnaYPeQanx43d9K7lpLbtPPWRmLy59btKQPj0T63p8reY
v71mQLnG8rVGYuUBq3dGxmD9GVldxngxXvZ+JnuvtfzV59l1W4hLLSoOdRKO5anvivZ2Tex8UBkU
ilmXdyKwO+PJyymL1uhZ1lu/84YXhx3m0RmmF2PT+oUzH75rtZtF9TVZud5SE7j3G/BEdXLxDwmA
S2K8iUJ+Mo5plzt/RQfTfJLbkpDXDQ4ykBIY7uhmiCWz/IBsPHcyXOmi5e9RlneD4NvMTPaqRdV8
eEsTHvEZgU3hJUMnRXiO1ptGQRqzudhTLvqDdMvByRrvYamh1bnZFHwyX/Xux2h6dBoxH0um0a/K
zlClk67/m9QwmCiJI/bSRvUNdlqOuPBOSoCxu4jlZuM1PiN6lXLCpbL+e3RBDGfeMO87Uw+fFQ0X
2yEaAQpnOjtjUGfYGYcvnZZ8G23+BHwbeL0z5aT9k0e3LN9Q930GpcKGx7wa1IaQK92uThE/IWMQ
B5wFAkIG6K7v1c0Yi2ibR+W6ner+KjUDJjj3Ss8Al02Ej6n2hno/1hywtTCPfVfl3E7dpOcTI+A3
RJASK7K3tvWxoaNZzRQ3N1htiJbUDAzC6T5ML954nxlI54/QAydN7G/olo2YsIHLYep3QP/Gm2yO
zBXhhoHJqW5P/lwBYqtJTtZr86st8N3Q+4eGUEG3riiKmyinbruHlRvku0opj+dQ5p+FWmHBu+6t
CStiOq3jXZyd+ln0I2UBHOT2nSPJSFOHyMPIl2OVCconRQv2SSTiF8ZdBgpBxYaYR3V/WjkZbVKX
AFCeYw9xV3GfNPPMIzHPyiUgv+n5yG+r19uZmIfQXExtdkTpsH+1gehBDpRbCeHNm3CkwpKREolt
qNYbJG3FQRKWWFvUyVlFrLtku/d4aT6wrYMZFGX9nUzDVzxN+bYP0va7KYMWSrsy21AnxUEEet74
yZBsTR9Ch4mm/CXJMo6vQeUeUK6r23qe8cv3Y/omTPhL9fhd6DhJ3gsxlE9k4XF1aY1BoClxbODD
nUAoY1NYhqelrg0vT6rK/C+aed6ACORQeKRg3Y7zfTplsjis6TqtDjeweuJ8TZ7EDamfqx1KjsvE
x/pETqDkeFmt0WHSuJevPNu5Hywv7anR7dhsG1In5XfrG3tS1r/pWAVp60BfZdno39eZNW+likBP
YUJE23o+1yBInck8vk0+7DQ9t4R44nHd2xFHMoc5SniC6lwlhne6n8qzmQ1nn5jSYHJpV7yOGD8V
feckjgyQPYJjmlVR9HsG0XuaZ6FslAjhFmqcCAd49L019NDHEWQ4F0NLNqQ5DUlJhNlTv0unyvhF
gNhIA77HCcvBwYxrj09x6r5i2hlvZ7ov6XBi2OstiEObNK7Hu6Uv73uhbzMLnp/JWneBfxtgHSGl
TXEWFAeHLgiu9VzDkjSj1igg6z/04ZpeUvqa0TZ20qSc10c9pLczdYyI92q5y+bhVtTZa5Q3BL1q
WkwzcryjtMPWiWsFOa2TE7JYCul+E+QTE2TaSp+9lUFhGzdy65WppEW07u7oDqpApdVMGfAHIUfn
bv6B2e1TwUm4doOw/ZprSOJF3397vJQc8V/nIk2aTeDZCc8WnR1XjdvEL1mC0x1jY+17e8nBfXyR
zK2wsVPD2N3UyRju85IDMyh+MkNcq9MR7GaAPMCS89JX3or5MwKCwg3lWDPT3Ms8g3GlvTe+EVBf
cRsxj/g0VbR3iuVi7bM8m4Je15S8VFmjTuWUAHQxK003d6CKLIPBGvMW/pFfMIu/POMsx2jFw4sh
+kLrAmAfxyPLnQcjQDv9rgtjuhTsD6PjO18qTSwxfozDBYgOn5zLwvPFlz2kI1WiE6lyQGyuxwgc
GZppZpzQ8+3fWpXe6Cb+6FTxrOv+T+qkL/4MHWpdWRMxnZ0wQW/whl4c6yQRemO44efjQfkDJ+Ca
bt7SYdedHebdxYczkeOEj+lO7kM4suMVCbzRUqQ432NyACvGsGh8XIk8FWn1Axb/lrqNQ8hC0wtn
zyCZtHXw4nnV3zSNj8wR063g6secGqO8TFMAipxo5DJdZXTQqjm49qTnwgiqaBifvwgIXJMlfyQt
dqDWYkO69YcAKw8kPQ+Bcy/6+TBrWgF9Z0uu4DxO48NYmj86DZnfG0VBHq2dxd/SGUF2NZ/++Dza
+AlH+Z2fMETEchHhPC8obJzviq597pYUsxZnJMLwOWbCjPeGDexSCUJESl92lNH5sanPipANjKjP
VKESmhccj/g/gyacQWFo2x+Ttg0aMt91fYPk4f7NiEGlu4p1jTZy7h5gwjqsaINPZdVWeGSqtwyP
4r/xSmR1Y+q+AZCoyoT6octyTSAMZd4nfVxeh/RW3VAD0Hdvro3aX1GrWyhOU9+d3ZXatoNPhi14
7xfR6I2/GunsinHQPJ6VJPVMz0Z+lC6q5lGqKnhxOfoySw87dC1jrJdTeekJl/NqiPpO1JywQLkm
OH/LqJnz307jAp3CDBl8DKR95E4nS420iX/ziwtZf7nI4mjel+WsXoM5m1+8NmHNm51ecP9ocCNS
Fl9cBNeFs4Nl1I0sIbmmPATWna4RsfHqMhbvmmuUTve5RCawlKfY/q6E1HKm6ZSzOtcQsHq8OiHe
Vuy/97PknSOt4LuYirDAPRVI7tkusLUQ9xEW/faaGVjnX7VeVf6ODXN2WoVrQE3UPGXVY5HaSyE9
VcBsgF3Vn7AqJM/x3LDQYre1x2Z1hxXCfhnYW7fGZ4m2Vr83aUKaY/ba/EMWEScfjJxFcZenWlev
DBXzN0vSrLlLBuX/pNxMh32Pk67dakrqwK/FMkvw2vEI2WdTUs0dNevngeHxerP6lxIO0pD1zAme
niOY90hUeJ009IJ88D4QG5PqJ9JZfOtXYEsObjEp9hN0i4J3s+6XQ43rCxBlNAHzEnSiqG3CQLHa
GcddPyUPlmpNowamyXOK/UFMEWS/1J+Kv1bF7rJNR27Mmxp9/9U1oUMMzhHpeMBdmj6gGKTfnlw4
lAbG4VwFBMRsRh0BQKCatB1u4poD8WYtCntBmtB2BcYz07grfcMNLuEedUj9sqq3npwVYDR6+Xpu
bWH4yoTW0QdVdjR8Yup1AFekM3zrQg0k+gbXpbVCeZjsMnqmN2PfatbNqKyuOIsMBhMDDWEbU40c
V6siiyoqGLL2c2iJK23WQSZ/ENkdWoDddOZ9KcJ3+lrVE7INtBhmDcBN+dq5u2LqAxPpJCJmftDZ
v5lozDnK6/WVcCaWVnA+JmMNc6jp0tSVf1GGAjK0nryqPgzTRBGojzb8qsOZpRQXlQqwDiC9z5te
p5kyTLHHNeFCFgJfW0fzlqgQ0FvU5eVX685RuImDBXgKuGz/d9sR3t/STA1CrjQ4/M+MMBoP+yfz
BEquk6A5eK4z4Y0DSf5BIppElAyz6fcM6OmPGiasNgltHbijaMTmUljE625e8/WlRmuJt/ziUqSy
JLoYTCrkSDU1/nfB4tRuw0VOOGDl4t3QYtRY7CP0fLI5tWHyd0zXBYNYePHxx4v0yWKOpqNkOANU
WwxFdLu6GROWbOTUSm8yOKJNLinqJrMf5sT2uB29scylyxbrJf1oi8RZYVJivbpGB92NukxIUdUK
cwLh2JSgXjU8jUQXz607xA/4xpvwZ4X6ERzlOmZfg04wMWfAgd49nfEadX0BiC33NA2+ZAfWb021
RrOb8F3q4xJVrb3184CFFvNETvirMdrsK0em41b2tMWjheEPuAgvgNW6kne/jp3us3IVZrMsz2eA
C6yAaN6wIh7TeeJkYfOeF86NJu8uRTQ7ZziWIePSp+nsaHkr72RmzFulXWiqmLeJ21UL4cU7OiWz
1zIq6qe4qrnm173/KGsv/wA0Zb7C2cAX9ZbJ0ixokUYuF910Y4uQiCOX+bjZLNhe3gJrAWnCVvGg
2KWy36qi5b9znYD4ozwW7EaRMR8LtGGDMHN5juQAYzR1ZUuYxlVuD5U0s29lSe4XoGPq/S7WqX1p
EkkSUPt+OOxkIBgCCHr9LjydvPyFS1F0tz0omle3DJZ360Fj2uhYmL/Vat3vRqzADPtVNAR06/jD
8BzuiiLo3I3j9Mm69ZyYQRvhdkqx8cHy6DBY6XcPTgQ3M6KHz7Zxmr9rTY4btl60EqgtZPjYi1Ay
CLaKnl3iC+CZ8nwlBz5FnLwasEJvrM7cUH2vCVCDPF/AS27RsP3IWgypYmSq4NUZ6ho9j+IZQ4x5
hV0WfMdDuPxlIsHNkHk5tMwex+q8xZ63JPuFXugjt4fUsMjYyL+KFO01TISSNWSAkcoVU93Fmuc0
k3rI6Hui6MejbnpLd+b8lXm1uitnUx358xlt04AnYas3TXJuJiwjEzHaah/JcPjrFyvsICOzFup0
cSHZ5Aq3N8lDEbsb+nb7dzaeCLdslxJQTobiZ/UWEvO6mYnnUDTXkgCXGlMplbklYh9d9htHSXfE
qpIH96xSNG4vyE3Ev7RbPBkYEPV28a1/djTdpNsuMeV7Ugz+K2Xec32jI+1g/K9QurY2FPZTO/Qt
UOseRGeHId5fm6Mi7PKmGyD9WlU5BBknzn/xGNqnwEeT2WWz8l/mfnJ/S7gh4LOXKcq5i8FLOBg9
sJx6EdiwXW6JfKy0ML8s1BqjbACCARI7jH19ELhGR9JK08LfzQPqyDC5qfdWCYKbbIsgccIwowEN
9Soe9z20uo8marJqm0AN6xCXg+K5YoJZ7bAxayaFkbvDCb++VxnCPcV4MQ3ItPqWj1NixgvYuAS2
MmHFD+6cJatC9g1ur1tM2BFZ+96z3jkKgdbd9p2Y+n0UEDJnzaekoSmynGodSYLwWC6zeeioqKNQ
B23iD106dIuteBGDq0E4SNzrVJB6nVtNLLSpubgcqroqH50l7T5aV4GMxOOTPOnRlfcVZRP8syFa
4kYyiWt3YMay7uhFmhPqRFMFcNiuMS6ED6U/nGbU9RYrf/1SyioXv6Yg7H9iRl7Pg6fS57oFtLLD
4hf9xHlVPLhhQGUDNxFo1aO40JfcyPm0pXHfoZZU444BTvKYK64IfeumHxj6ICnxjYDK5OoxfoVM
95t9h+uZaaJYv1KtXPWY67Xdkz5K9L4bBe1zVRWs6fHyy1lOXDPEH5lPZr3OF8BbgHQlKaFlFN/T
0mJ00mOMok9FofrNC8NZKW8KroJuGDVQZanP/FIWI+huTgTSdiW4uW0YmeuXfAyjf6PuPJrjVrI2
/V9mLXQAmUgksJhNFaronSg6bRAUKcJ7j18/D26PEYsaMvrbfZvb3dFxiYLJzHPe8xrY1U5A5TGP
TcSDtF11mUQS09JgTObLKrMrqu8lZGn3C4wDugPTfGLCoJVvUNbgcKvmMfOrbKxOZJAsTy4SF04H
EycjzsFxRWfNbpUNdgu4Wx41hB9Av9UEGUn8DbZDNeTPY6sL4Ni+L4i3yjVmxUmmegCkyXbSbewE
CepcK5Dfu3kiNTJMevmY5kO/AL9AbEVX4+FBFtlJyFRbTG1xzQR1XBuONn8LOznRv5chdkkJugnm
VvNyPMHbZ+NASsUYWYbYJlG+/ppl2P72xh74ReBlUe1MeNcXXdcVt3mXhLTZecWtexXiXP76MODK
OGDNrGskgAYqL1IxbaRYFIxz+9TWtbkmtyfRc4XS4Mng+YZEB1dsEKNSxXm39L0+az3TbMFfJgtH
yKIDN/KWsLsw47ly9z0dvdh1mOWUm1IE4au3TCD+i9XHL6KqyrsRZwiSikUoCWIziVIlmDHMzwSN
/X2JNOasocEBNZCgEmjHe9nsa2EFD9qto3kXmfT6mEoDrLGioY3jwDYh1EUy1mykClyx8wJ40Fup
S/e2w5jN42hlkrapxmpGPtcu6KpSi7RTlx3jsTSH+JmqS1S+Z4nsVrmM3QgLG/AthOhKQNoIz4+l
OFtAdIktjYfCtGBUB3k17hs3WE84V4IPFCxZC0Alzqe90SnrrvEK3HCqiWNSksSKWIea7iiBHHvV
6zH9ETckPmxsc4KeydicMaODAv0uMY3Br1lAlY8R51qlgrdfzGknIE+MhkEtVCQMoiI2h1MXZwuQ
kGnqNAHnS/06iWk6j8K8T3eQ5vt7e1oEbrlT0L4C6qrrpo4WNoNojK/YOjzyWcOSysHLs+eWRDnj
VMJ+B0Sj8roZ8HL81VtQSjatK/gcCO6rGBSqucOaA9ZrMCjEqrmZGN+LwRn1GT42XbsnKZQITeWw
6faiZJ4gswQPizn6aTuOOzIKqJEj6yXOb9U6L/Q9rGXw6+avv+RpG+M2jmjuyokLz/T7tAFz6Gp8
kPeTdOzV5LeOrYt0wkhhEyZtp44JlgyxQG7q+SeT2eZHAvciOAFxksonNZfzD9cEQhicDofemD7k
yJuR9QWl3U9nsCvX7SMi5XLTJqJ8RmFdt1uvqJPAjxM94CLkpuEWJ7CoOUmtCinwNAdpv1/m3LK2
ni1eaZ0SY9sMyrm2aXTj7QLLNz6dOhPUBu5ziauITBoUqkTrvdog/83OrLoEa3sjWx6dZs4vRgeW
9ZZyUettWbfjtE10ocOrMJdEgpBn/ODi+Slxe0iS6wmhGrKDUQx8K9gYPAn0ddUGgzfzxmtRwp3W
KufQJuKyIzYAs4KHODdEcBQHGjYZAbfEEnIVg4wcb1go2OiQ7+o8RAkSluZqfxD2KCRz9OAXbQcr
ZSPmvnmNUjylMPtxYZszPlF0IV31g2EvWeRjHqwxyB62BFskdQXuY5Y1EtTaw2E4atgUbxFQhEjA
BINbdw6xdR3YLzepy8e9MeF337NJpmAyYojesDBoz2cO+2FDh4ioNAjXMnQhndBY0cfp0ipDwBeI
2Yhr6YPxC2jwLCMNxvIkoOaoce5i52WEZSDc82dsVR9wWK0J2tZldTqnU5P6beZhgR+7WAHuaxNN
8MaMWhTcaAWj9IKRiPFG3VZJrlBj9doYTn5BOPoEcxubHHVpymAyj83GxXGepGnjzgMcQnxpo/Q9
jlIvP+Nsb54r7M1Gvx27tZ8z0avuGhMTip3T2yyTGG49UQMtmpljDTlvvoZjZhDTs2BUt9GK1ppm
NdKvRR7wXAnzDl8M0wmOFijwz2gxpys5SA4Tw1bUE3nLub5bUPnHJ83qdrSJnSn8EUFG/gnZQT7G
qgofwhFoYOPmOKawQVntFcZf3UNSK4ShYFlqAMAKYMHlKoLytNhIRnFmd8cf+Bq0twrhpg32VAAV
E30I/SKLsas7NVudTyewXApepuhuHfJX5qNhnGKSnRKbCRKM6AUAyrPRl8yiGyA7Vli1D9EIUONS
4m7XhRrT2lqMIajwihg5xmQ8E1ozXQwJTljHdTTEdzyz+BnSd38Z2Ih+NtWQYPNuuwlcCo5LzIDj
trl2vcEIN6tLwY4PI3lwAwpXQC/k8bDXhtS8cOxxLE80wSQpQx1qWcwagaVQq+rxPmP0cIu0Z7wJ
CaSuqPar7gmlCYY6oV7zI92FovhI9WmrIAzFqdzBnEsftarTcRso9ITnkxjiHEplnLw2vSEvGkgo
r4Q7yEcmSlD9OrOcfpLejLlxibLgsSuM8Xs+6wg+hRnfGbDHcbSS3T9iWNt+KhPPvKlUZxNwkRUY
5My0k7eBZcY0RRbgMKZLRUNQCKYw9wXl3DUwW/EEbRmTwpZeytkLjFbfgiBqMHlIPNaVMdY4/LLo
E5t6dDB+a3OMLxVxsVTc5ZgTWjaDHPhNhlMIah3LehlDrB5yGDg/Zmf2oiMS6bHyasB3LqqxhRtg
uDwfp0KwEDOaecowwaVRarjDLF19Cjvdl7dk/tlvpuqqVeqaU22lzAtQZCoiPX0rGtsrA2SA9o/Y
XN6bTPqzimRMslHGpPlhFDhwnqfmQslfM046rTkS9hWOqh5yuhp2mfKCHluXNsVpUVszh7828PSf
zay7J3e7nTeL0cNxrLICfoiByA1vEC99LcK69gDEx+BGRSUPzitz69cSaOch6iQdO2sBJL2dh/6m
y+X80/FaAh0aDr5fqAfL/CQeOQ/yNNGOryG08jVEYw1Zo60jczejubqprE7XJ3k3RsaFR7D0fTX2
6VWcOhgcODVWyDtChsVb0ZTiHgwJqAMYMlttl6b4ZuoNxmCToJXc4nU5ADwFoXwxDcO8sHVCo1h3
U8Gof8xMFxlJQOkwJwsUgR6TvbvVhifeemS8043TYWJkCYjLUyxG2oUEPeT9ooqIbNXJ6h+a2GVr
lDCYgIFy1fVb1CHhy0DO3lW0OA7kugxDjy2Wo5gt8cDSu8m1yFrMZwVaxPwboaEoo6QHqU6Sq9RV
jd6nlD3Ftpw8w0VnmE03hoVLyEYaFRvu6ofO2L+jdN2JYnFWz5Z8vO6YIcWIaYHxjqfFyi5iO5ak
O9VyGY4rHMT0DtdhzCwRYQ07/BD69hGDBfWStEI+SLebMJnLpuQ1hop2Rz4y7TD+xx7+QyYWaNuq
EGtm8OJFMBbjNrvNahGttIoJR78MMcoVLAB8QZSREVLRaIKbsf1AJ4UqHadHTO3ipCd83C1GxIxJ
Um0B0bs3Tik0fP3UxGDSXfXoMKtAMlIE0MA4d7MHa9WL+z0ByzcltsykWdrYz5ABFVN0oQdC1BtH
FMGbyNDuz2GZMJcLu5Ah6NIr88lSkNVJ5Z1tvVzUqBtY/kj6wu3QV6TKYELrYBS2/rSaqv7KHt2J
cf0sxYZOPM/2NbPi4azXXQZ5Dfu5FmpMpi4LK5tfc2cg2Lqb0mebkO4HxvGUhGYH6rOJYWQV+yp2
YG2yTVgvDqAxLAWDRYW+Ps1+dWqmJ2tQVd8YBbvJrjNx4NqVbqxBLhAEAYK7GAv1mu7j2FFR8ijH
lEFqKwzYaVnYNfEJuDTGEc3YOs9z4LmosMRq3AdGtZ2R9ZK7tbCv+UFLBXNpwtm7CK2k42XgUDrs
4HJis03lBgUGYrZtbIE/pscwa7r4ROaTKE+XTBqJH/G1RPRoCiFqQEPGqylcHFcEdc952aQKJ0uE
dc9RUukHjwr2mVlr9SvBAY1ZaZXaV/j1Zt4WLnXvHfdaLY8Q/03cZSj+v4dYbfxOFtwPEY/BaEGn
vuDYbbLT7ZsyYQeznb64lQRT8kkuoFT4lQ/WJXAGDKcamt59otAqbPE50w9Ww2gtC1L6MQ1+inO5
C1Ejgz60pthjvrxrselftnUCfnpmtiks6gARPXZ/gzGNx5X2EPZGYycNLLsqGBp6pqVD1V1w+Rg0
5lcswnrBCKwvC0wHWWy03diaoMasYSEk6SxfceGJZsSJ0HU2FU7VbNzZwjkVjCxfdmQDC81ECnHV
RA6KOWzx8qdpUdXPGOJyAXUhscabjmeNaZULwWKLYiBmohMVa5BlW9m/g9BR9nlsN85Pia3hsAEk
9d7qhApyW5iGGRx58WIzEov77iFGqY6jw9CvfaYBF5Ycd7xF6Db1W1pXwtqEqpDPdiXdCP0X7FoY
iYVDKI1t8PVHRv2Q1l32KwnA5336lNzeIuMc6XICIK2NxNriYqxotRDgGtBxEmzZIXgOBkLIjAG2
hYS2FL9EX64sRIdNHUPuxIOUFjAOwQQpywm1YfSYAkHXxWwzwkr6KzUO4w+DU2Q4j+Zm1TS72Ieh
EjBg6M95EX131WDlaBwEptAM7PoLR+RAf8D49rhl56UzwGoVKwMmaFnHsJkdbgKKbTm9tXzK6D3Z
hks3fzKsMcbage9+PEp7L7wC2vfkthNze4ZzBegn43iSuAfXsl08Cjq33SVDkDvM36CV0gtCm94M
qEFBUzBn92iAx2XaWeUk5B77HSJh4O7O2NYlS39h0uQ75zDKKx6fjeTleJxGo90xvsAJPKmbZDh2
Mbd9i0CVZiKD3AzgDguqFKsQW2Mh2DeDQ2oPU8Nsh+IPp4awqebv6RjKu65BKr7N9Vq4w0UnzwiG
iLnj5ApPUvhfEU8iZiLEhgT+YBuYvw1LiQw9IiHc3Iil4cirAsbL3+u1YYQHIMk6Y7XQ45em0cx0
Qmm32tNWrIWhN92HuVuEfVJA+SWtU2r5vWbTK7cWqgnt9+bgDNusqOsSg98WqvviyvGuqh3aKS8F
TFmlzvRTU1PGT1PXDI8MNON+DxUyqnzbjkPixxLcKP0haEhJX4LEJsgYNASR6tDkzM6bbIIyFQ3G
cyUcDlA+J86IJHT0aSLLVFzWpqELkrnM/mcxzoAYDbqFEcFvgmW2kZvutQkWX/2ERWX9DjLs/eAo
N4Chg9QEZaJ1qkd/ssgROFcaMgiEC4H8wBNJQQmGmgRXAVkgt5BQhaJrUuddTnf6pnbfCyF+AQSZ
tu8szsD0P+5Lcm1UCD9Kp2LCIl9iLrlFGyJ/AXjQFpUWfgebKJ3bFzwOYcWw+ovSB9uo9dnU9zW0
sKGAZBoE7QABbx3S+LlSJbi+Tma+jXCwSTSt02WgIFsAmdPEIeI8bl0LOYxQNSxbRokXTdpUHulN
BR66dCdmDh4YxzVEK5nmvonb9alsVVjBp1ChjXaNf97kssC+1e75FiCMz8iw7Goh87GSw0M8EnQA
WCjJ18EyEmVP2iUq2hX1VJAkJ7GbObatRkRnY0OcyrpTJL/HXgz4JtMzsK/EDPO2ZlLALsoYodEG
lguexpVTYxHsLFgmbpMklfyx2ZJ4YWFI8jYvOV4zVqrCyTdrfP8h8iuCq0aKMOeqYO8Iz+g02I3R
S4Q5aUuz8TJPHfFLhiUAICl7CXN3tMJmQOa4++1Kb1k1NYymKYJpy/qNxpMWiXAFTHo7VKIlSsJT
8Y7j0noqm2l6szCU/b0YofmT6Q7plbZo8rPCgN1CG6PFFTBEfs+sFs/rwET8tJvDkOziqiuRNY/8
e5gvWZAp8OiAuLPtJ8PGH65xsXPBnZTs2i5C3l4HtZtiwNa4hDLZIn5RPfaXvCY87tECBMyUk0IL
6zsqZiWxWeDk34aVqREnhR7qe0hUrEI3DgXZTlAwccCBsE7AJjvnPXgOuI8rg1r8ShkrqbMg9mxc
RSjxrYcE5mpOzErATLAV5hJtwwmg+XtX10H+O4fdNG6hRUEcNhYpOb+HTr8lQdqiKWs8+y1sQBNP
ZzjG0DSyzP7hWLbW9MvVOtiAn4Z5R6zMcNeXQxCQLqKkAV0G/c/22xBPths1iVpn0/T/Sikn9Nu5
pGX7hvaB6e5E+sdSxcxeBJKAFUitOOy+IQ1MFt1UaHv6oXp0G8clE3Ne5gv8WOrbEa/wiL+/LM4I
yEA+Vl6Pv0Iq41+OzJ2Hwmmis28GVB9hVeuZjcK99bNAMLTBjrlFhTin19904noG5DNqiALt8pbT
zHF9QycIAOKxIpySN4T7R+UCE39re2R1BhsIgFwH/mum2AXBLoL2yj4Rejc5s3WMCVOblEgj7EfL
DxQjEx9DmpzRa25bvyjMvXY/wzp+DuygdAnSaVHQf5tFi6931sG9C8clObZSLA22+djAU8Q1rDUo
HLV39g1Hi8SQHWxq5UJbxru5hGfPOAD8q+8sffetAuccvazTfoAN6blnQfO0MmDYrQSwN/ffiKyx
w6DHm6IAMVyD5RlcUnbOmJTAxsn349jAn/1Wmi0j5JZ3ij7B+9m6idZoSarkV+mG83HE5pdAJGB4
tv0GNBPTHtnpLtbhWkDh7clebYA8bHBrmbaL6JfLXqfezpqxFzG9Onx2h7p3fNH07c+sdfSjY6Gj
wcNS4logCxm3WBLhSIFZ1EQSTTfRmbYR7EeygKoWMm0Uh6dEEnm/DA88E2J0ftXIpEQOWIj8GeI6
U2+QfboImczFWcSFMbBilNQeO+DA63ioDo4Lt43eWrfKnvDgiuy9gCx6MngTKX/fssqyKhf9ItQr
Y6bwqo36CQGHd2pSR78ktav6fdzHK2oFnwPj9aGWP77BF20NxbhoJ8tQZsTF1dn10sb9Y1EHeD4z
92dyEiJf2mMBPF0tfQsF7pvl6Ygyq52xO4A9vwUo43jX7NeD/y2EGJFidertBjFPF3MQI38wOfSp
nEyJx6ZRdyvDwCaZ0LVMQKy0a8+UAb64xeEGhjX+TBmkznKl/dKVJJtvUpbmYkE12ssawRTdap9R
YM06zFZ9Vwzo3ubqFgtypiuIojElHjuszT+XEIsPumt42gDD2rIcy+FoXQW9f4R1gTg2iwyn2Tfz
gqGTYIzDlI9wCrHte9Mg2CS3cnYWS3mXsAHwhgvTtHjD15hTp1Sxeb9MfcDcCJ7reV6HjNIBe5iD
IOOL2ZCKloDiSanXUPcuzEURO7ef34L18RYQxbueEo6yOIqdAxV0VXadyEeg487DQnHlzuH9i1eC
+ztGLFJtJC9vRnkkSesDYWmuMct3PIA427v64qd8EGQDLzo8RgcNO8IgT75/mrSdfcWeNPmzA7vP
b+qFuW8fQRthEGyvwYZoz3AOGjAVQhSWEKFqOC1KXKjCJlmFBSXI9ovftN7+O5E4vwkhu2tKbN4Z
cKyB4X+84UGUnjuO4egD1wiHySV5VtsKsOBmyiLxu9d2fgu7wel3I+6larfUJQaGcLX/McNZAA4F
FdTu818l3kdqIxR3tfCUbTHqkyZA/4HeP6qxcDUGYyRJsxym18Qbxa3RZ/IVgk//e+w0zVJPm9j7
XdshOwrhqWTbhm6BQZCem19FNRu+jtxVFGALEliXFoZZnumWLsdOCWkmnQtM3YvGtcDv4ux6BjvV
nMypSnZlysZ6xhGTfMdwJTuXmGsz21nS5jxgWsiU2bWa+89v2lpf/8GrcFf/BqVMLW0W3ftXkcdd
LuwytH0rxNzofLWagUICc47cTbeBGN45pUnKy2IyflPtYv3GilqvjR7ICEphiRJbVNFrZBjlwxe/
7S+fCaJv6UILQ2Si5frC/vxMtFMXtoGFdzN50XIkl1W571RmeROlpmYIOqdEqhFLkwBL4c+H20rX
mByFVpm8GRXWbaHtgh9/8bM+rihv3Zrg5lAvOfy29z9LAv7lbr30fjZNzAgEcyzcDSIDn8vIwvYd
C0oFsh9Iaiim3U3O+Q4XDJZbSz1DKTX/+xf9R5Yn/+3MTFYfhv+/mcnFc/YaD79b/EuKLu7mk9f/
+T+s9V/5t52Jlv9y8B7RyqQIAONX/9fORIt/sZLBnwTHI9vvuvX+HzuTf7H7SdvjH9DB+KD4l/63
nYlh/gvLCmXyb64bgMaTx/tPDE3ee05oCl7P5ipYqnjadXHueP+JxPM0x05Li42Jmud8L7Ga25ow
gqm8SEdFYRyfWd75Hw/o+t9r9s+YS5u/+f9WMtd0YaYL5vKYP603eLB9BR4DEoLsCPyoi9S3MvzQ
YUV3X+yS+q+XsdkukHIIlsHBeWIFVS4hkcPOBgaD7LaTARq4zdTuIKzC5ynThzQ7rkh9y07rZQef
M4aJmxJHgOL3pL4zrK1B3ZhdVoYfABh22w4+kAUVEGILTvRU/+CCOIb62B9izpfBo7egQG7cc+ty
0ltd7vA7AAYbIExRGNK/5NvkOX2Vz155pJatYexM4bekb+b+/DK/gKLA78Jo2o4A2oQfL2faOy/C
W9o8bNx3a3BzutMDfrB+8MVJ9+E74J1gSWKSbupom3Lg/XcwNhiVMa42/VosTGFTOPujF56hrPye
qgyZzRJO23lxbv7zT8FmqkjomnYcWx5cNisqBfeSy5rUx3tIT7Cnvba6/Pwq/+y/h1+cFoIbk47D
p7fu33/uzy2VZ20TQBDpk6Hxa+3bxVHUXowePJnhxUZ2RUvgQE8t7pEDWeoKUh9p1XuXzx8QCpBj
09gnFnF+8AKvG+8h1SMA6JUWp5bG0e8qRnWG4vdkGp9meedgdKOHp7C/nNJfQ/HF+vnr7bim6+Be
AuTIKnp/OxipwI/WiemHKJmcK4Jsthwt+yg8H2cTGIExW9IdKSdjjDv5UwlIOF4nsIw1XzL5a+5R
X10hTIvqs2x5VvGbEZ2gLfAzJBlNi13meda0MEFPQAGj3tfJpWf7SqoNAXn45N849A5UZbo/+fw9
reG2h6+J2s9kL+QjtA59jMigDaYRB3g/I4yVsfiyB3acfHIEE7IvmSeJ2v7iu7fen5H/3ow8y0Xn
wSYtAIXfP0uplpycErXgLCwuvPg5i9PgMgL0JpOQge5gQXFP++PSYzvsKxmhTNJf9BHrR35w27aG
feMAInjc98FGVWKerJuCiqHHYo2G81y2DUhP8TLOnXn0+SP+27VcqihW+rrcvYPbtQ3dm4Q5LT6E
KTJE+w1Df713g3Jl/prD/vOrrX/t8M48RpkcVMhgLHPdov9Yd3Mly0UoLiQ6eV4CN9Ozgw/mYIK4
tzb3K90mSaF7Ju4XS/4vmz/np7apexSHrDo41yZ6bmYJiluEUbsZ7S45mgcn/OKM+ctVONg9SivL
Mq0Pxlt2bzKu5B79qIM93xeYyAS2nL/4Pg6atH++UYpez+Mskxb92sFjTGNZFhIzGh861Q78B/dv
Ertkb3nsMp2LzvKqMFLGYxOKSqMbv9ik/3I2KBAM22bjRH9pHZSRizdi2UxYko/95pqQ8VzjgkA2
zEBaZjvPp6GKfb7gL676l81A0VWzDcBqNcVhZYK2hZYsQ/JQFlN6FAn0Aa1HJmf87JDwgbQfdePn
X+tfr8iuqk0hTNc0163ij681teoUlyZyEjC6sTe2hXBSR4GG0ppbW2gP8WZJvPCLl/uXBUl2uHYU
oiCs7Zz1R/1x0SrISyheYAi5daUaFEGhMyt/8EqYT/KLz/Wv17KJMGfdsxid9f//41qBzVguxYsL
ZTjZ9HNs7MoJkaKTMAmdDeuLJfi3q3El01PUuOw2B48zoGsMMz4QFHV3wyzGjU3y7FbMQ0hqmv3F
Y1yXwMFOAwmd5yiAENaN9P2tSZRJYoZhgl03XA9BRPNWZYhAP/9CPt6SMOk8JX0ePg0EWry/CvO+
MTQ9rhKg0dqp7OcwpL9mBGq2gD74+bU+7J0eQUS27cGitvE6dA8+DGv9wFmVpp/AQmqaJDjqe8bP
Y2rez63HYHOAP2cBf0AW++LNHbgcsuFwbQdLZJyQKJfY2d7fZzTPFf7jCBvxvHtZmuKuTQign0iE
89uSzB6oSCR2kJg75nuC6qO9GYjtUCXxFx/shxXJ7/BgegmlPZfK9OCtBhOJie3YmP64dK+C1bGr
TPsI/udRKjC3iQ2M6D9/6n+9dcpRCgGHbkjZB68YZHTJJyaNvkyxDF5jh7AHuoGtEkHcVIi6x1Mh
wpVtlnqbnjFDMXi7rp6/hJ7WC737ojlWePI0fx7oIvLB9+/AhL+FXjmmM0vxBY/zbs36NrCWqcmg
c9XVHA2YIjkBNmzooIxkOOk741h50aVhD9EXJeeHI4B2kxZRKLYpm9344AgwyeGJFytZGLMxkEyj
aN2L4WfMPuJ6ByZJdJpX0dvn78L+sKg9LK89YfPmbUmve/AZitCZRBa74KsQHPr8baA9CMPHEgMm
h1SOEXw82AfFzoh2rbP3lvvcubTTSxNYfrjv+xNh/Iy8y5XCQ7zvTXylTrPxOBxJE023ujjqh02q
fpPvCT5vuyc6uw0iInN3lTgpw/tkfoIIm7s3Y3oxtV+Bnf/sfu9fL3XuWvbBv6B0Vgff2WI4Fho4
nmjSHNvmqUHvqdXr7F5DCt837VNd4I7lXAXzjzI7C1x61h9uekacBaoIn9CCZry3iFwM6xsbcU/c
PTr9Uacf3eq4oKktj+CVzt6+ro8IlMFIYQC73JJzXhnbcFc71+G4a7qTst3jnYdHEvhzLG6K/sYI
X0V2MYgzWT2XxYU97hFwHEsceh2/d25wPJwiXz5OT5nYQ/kYItjRl2T8qP7co4NSm/KXih6n+BFx
gGOQN3C72Ccy2eN+zZASfeKIBOz7mlS5wI07LlD5zOq6a84EBiz1XekdQzurix/jS0J4bvy9CHZx
eJRmCI98cQfpvDCvo+WSYpyQZOzu22Xnoajw9jTZSp6RdOkqYtxRPWKgPd7p4LbGAFGf6+GI4sVw
T9ZCtImZo5+tiLp5PCC82E1EzaJa6vwQI7AX61wFW6e/MsU+TxnfMqbe5MZpAog/vzjWdYTjR9yd
LMOvPMJ3YTdrHFEuzOXYbvY6h7mA5tsCJHfls+lc1CeQH/F20cMumM7q7thSfmCfwFMneenzBfNx
u+Sb0i74OUU3frAHba7L2ZTDWqccLSWhAhYa2SZMdiG0sSFhQILGR35xIv5tiWKFS+0LoMN85qCf
IMgRnfi0Vvj8l20+DFDOM5w8P78x6x9M6HC5UJeZrjA5lyzzYCuo4wmPEUPP/jhckStFULwjbmSw
gS24vLSkCTEHb37M/ffJfpX2b6DpzdAeM/PbCPMkgstaIH7ewNJfYGBiTVHhYbdT3tG4RlpGW6v1
Hfcx6cW+6HfD8BjdrBEA342zvIWgsil30Q0tiy3Qa2+Ws+48PNUXsLMjZx+ddRf4seLsUfLH8dM6
Ivnlsr4VGtXrFs1SEfuwd8obAIUSq0zrKLwcsvOqP87lnnE/FLgNjhzZy9D9cOPbAhLj/LYgJ4XF
4IseGQrDsT1e4psZ+uoY4+OrHqrlhchpFZwxC7QG350v4/bEaLGIfGyayyo6FhaRkf403IIHuHrT
Yec/HfWLP4wXMvGXgiUCML633dO2fSKSorsJlocyu8sRp9qsssH6iWkxYYTjaWfhXFHH0KGeCdS0
qyu5sucg6Tf19ZCflv0xOtJ0fv38jX+otOgYTY4aAEo4evzn+9OvK7sMSqLN+3aS2lfx8KIaRXOj
7LMFGan/n1/NglGD7bTp0nEcfF3CKeyhtQnyKUa5hb4HmaMW2UajgPULhKOfX+1jPwfgCxLlesLE
8pd8wvc316Qts4Jwnv1Vy7Gdc1I+Q6mbPSF5hA/z5TmpnvYu4yzyJG6JQ1FfHD/r0ztYTRTJVLIK
G0cbg5r3PyDRVRn1Kfc7rbyTNIuJ2hJe+8Wq/cs7xM1HCsfUYNXu4REnMm+QdhvS2mi1z5ZGb4lX
JtIVNt5Gu4v44rF+rFHWa4HiMBBTIA4HBVNSl7BBBpyImtIhLso4xYoRlgLmL51CUlIQAqkxnfhi
zz28SdeiPqEVoFoDxuS/vX+UbhUstZpQAslifKrKsdma7gVizbqNjS9u8LAj4FJcBkY59QKkQO/g
K01wIwkdwn39ESXyBSdflcKZc2rvbs2tEMEpMjzcQeJ5//n3enisrHA91uoS0J5kAX7F+1u0oNcI
AvNaX6Ksp8yHT9mBOrhC43I+jJfF4A5f3Orhu2QkztBESjZ8CRp9eJINy6xzbFMqvwnBLJFgYKjM
1HnAQsWGrVbFcACt0Pyi7/n4LnGYx5cbmIVyk77r/Y3GmRGW2LOVaOJqUM+ZKWpJHdPMtP6YMH7/
/LH+7Woeocc22BHF7eE9MntziK5EDwrVod+ZsBvcGqOdxMR3YeygoX5+uQ9vkT/IymBSD2bMAOng
5ipn6BaKysI3V5dBQiZYhMTp+TVhqlv4Sm9pXsZfvMZ/QJo/NxoYq5QhtP8U5Ez31cGnAyPYsMp+
dVBxr5E+etBozODcbe50La96iJhmRfWGOgGBoevN24rQofyc/0HawjL+TDE2M46jZrOYPyPUmVZF
COc+JhxFVed9ecE/5zLZjd5dDSdAN0x7ERJX1z0C0GKPuIc/oFCPUOfi3cy/auQ5btbnS3n3+cP9
8C65TzgLRBBIMDKGcu+/HHcobTVjQOHPVXMbjI2xrSubAO2pXIVceHl9frkPOwFoCh/NOtDwPDCC
9V3/AeRMqGlxC8pjkk5oyXoS6SPkMkYOtT/LsrcFn4xta8bXQ2Ff/xeubHF5Ck25Alfvr7xYJIV1
ZR0jZkl/R5M17jTiZLxWI+PIM6loWkTBpMYt3hcX/viEuWWgObBrDmpbHBxZvYjTVkKnZ15oHs1m
iGXZqmGI586DkPEVsPthLMDmtT5XZJSgIKCfB6slUyOU6W6ZUKu0jIzwHGuIW8rb6USNznxZ4qZV
eENxycgq9B3I7D4Z31+snn9A6verByiGySS4L7+Fscj7hy0rjdoDsicb78rOOIFZTGDZnTVQGQoo
muhxTeLXjk0r/DEYzDGZdcYnNoY42FXwwS9lvw/MlBi83ZyS73QOB3CjQnx4yL9igRS3ETMit9sT
XeHVJzTZ9IR5uu8ZelTkIHbJPqifK7yQWmiT6z9ZhNZABCSGZVV4smT3Y7zvyJum+oAqxMXOA/50
1FEX/seTGl6JWt8++wjjQlD9908Dc1ik6mRtAwhfxtZEmJnKu7MF15JNE+htiAggwCJuhy3G2WDM
WNgwIvti4X04l9axNQN9IE1J3eQe4iABfgU1lEDfGjJjNf3YTXhmV8O9nvB9jJt5t4TG/vMl9/HL
5+hVrhL/TGjZR9/fd+aiVeqauvcXTEH6HsYsocMhPGggCtv8T08JCeaES4v2TIoNhhoHF8MIH0/Q
BUae5a3ikd5F9rDqUCUC3xk+ar+oL+7vwzOlqKCBVKwzc320B/eHIZfudEvAcWI3WGHMwQW4376a
FTPzOXsO0V6SA10PX9zphz30n8vCQHBZ4i744vs7xShZBKNNz9+HRBcl8az20K/1hRtjzWOSkzE0
HC8FcCBkwqn5omz8gDO66+WFgtFo0wt8mOGG0zJnzugQiJ7H/4u689iSG1m27L/0HHdBi7e6exAK
IVKRySRZnGBRJKGVO/TX9wZvvyommJGxbszesLKqAsrd3N3MztmOnw6JtUkoUBPPDlPPgbVPre8h
eKOjFkl918Q0cAUxBqOZVQwX4syfH4DIyuee9zymShfIyzcxUQ7pFK+vN51Sn/CGBaiLxqtnKW0l
ImDojp/65MIJ5I9BTbMUSVbMJTV62UhvvrxmF4CXMzs6KDgpNcdM+ZYpFZL6VrnDp+TD2xPoz+eb
U8d0nczji6a5xQCL6Q2WTixK/KhH08f/6iZ0BjKpnrJNnHZThJ53ZO0uLozr+WdfRG+DUaUiMaPh
wCY3stiue3ED0rkoQVXoHfaRYGupzuPEFkDHyDT1c5pADnn7Sf9ctgw+35wkoXJGpcI1Xr7WwpIa
2vC03GhDhxF2Q1qiJy+PlKENDoUOia1BvHlMKyw4mxb2SwG9Yd1p6YXV+s/J5dHsxAaFvTQeDMvN
Jk35OATVQBnUFK1FYxFAvAw3TZTYyM2cFRK2+8GmTdea3r39Cv4cWC+vvHjrST8ho3TnKzsbZ3AD
XORjdDDScrbYVLx9rUtPOd/Lb9uwioSVQ5zKN7JWvozupEE8MeiaQkTb3E3NjamD5kCZFF247rz5
eDmyeEbiJROTOhQNYi+vm8dg0Ss6Y+n/RP/SjhJOs4Jp/ttP99qbZO/BPsild01zFlM0nKwEjble
bMCoY4ql2min+pUUYbx2LaTJb1/tlaHrmTQlMHANh1Le8pSZAM7zMKTD/WrIvsd2+hNEI6xULbjt
WRLKoMZxs7jDbd05UKoISaPah7dvYdHP7XCOn28BYg2HMohhy1psKKhuiBBabdl9qbBKhAvjRJT5
kgKOBRRLVXTxqVToRm9M7SuyHtBBZA6zaApQHmn9jeD0tca1ttxqefc8sffauRGGqJECoU5GxYV3
9mdg436dmWtGnoUky2IctDR4GhpNdJsoUe6rDucvxFE7G2MNnOR2RoTJuIVt3YXl4o9xYVKO4sRK
6x4pOstebBFcJQBFK5N0g4yj2+GR8UXBL8UznU8GtkjXXMygc1In68HWa54Kv00xvBUh78oo3Xix
CH1s6siBptpfbVX5kjrP2wPgzyejm8ojH4cvBofkZWMiXQ4qzlYkSIdQfBO1LPZoKHw8pjaFVtsX
Pt5rF3PoT2GrBdSOtPbLJwvwQacr242Q2sChtm3fwvhopQMuxPvI/vn2k/2xFpmECrKO7LNYbhF2
vbzYiObYbACKb2qSjTtkhjgheO7XmTSN9L075BGF5LcvqV265mItUoDeOV3Mic1FRIZkNfXhjzQr
xJ3q51ZqW05XlL1qbZdq9oB/sNiHESbGKTtTrJU/TdMANhpZ2slBlYpHlnN8+wb/mD28E4qLnCVJ
MNvqsq1lGNuA8GfGGHS5yob2+exeb77VZQCZCJt/OG8P7uxU9h9fleBCMoTLEvrVRZYSJISpSyel
mmVRmIit8Z7+cPJLlYQiAmP3ucHj5+1L/irX/7NeuJxfDZrSjbkReR7Wy04MNau8Bl/ueBPYAYCu
7NRIlFp10jlbpvkTUGBtPyojtqGe9kOm7efRnE5RhL+m0k/VAQPqryi7gwtvYl4/lndFtzy7A5IJ
DPBFHGlLU/SBEiXkTOxbJF53TR0ALJNhcqgm9K7GX+ikbmJ7NC98eG2eWi+urJPbI9VHSpo92h95
PtwMTIAYHrMhbvbJYKNDG8a9qLNsh8JP91W6J6VF52GggfYah2gbj6e8PBSWEF9QuX288H3mb764
HzT6JDuZpPRYWfOb+i3IDYnSO6pgTMT4l2wwAaMcjQ4PGyFPkgsMy9KfGu8zNXqM8FKyX29f/+VE
5XrsT/HgI8dAZc1Tl51WmB2qqHq5fCepf8Jw/4AmlKZj9aGWHs7fOBZcuOLLqfffV+TgZVHeQeA+
//vfHhh/TXsk4ZnQAa7jTVt4wz1SxgmB/MaKRmNfd+DXAsf6d8j9j+QHt/F3AbHkZ/ML1Pq9rEaB
c3Dzf//39+G//vmn/3kiBT7qmyKFr6OMv74UKfC//FukoGnev0jpoXHi47uwO5kw/bNs/s//8rx/
sdbTkktanBjyK+Hxt0jhV/2I3i7cudCZzG2r/1+koP7LtUgizOoGzrjzzkT/TzQK+sv5iovN3CcB
1mExL4rOifBhD4yD0pTxHt04CT8sY/L36MD7E7xqi34AU1c+2QPK/lyEY0JiuE4PU+hq7yD6lEfD
acSNkhjuIetRTK+RBAz4KqN6u6W9yv1atRJDfTWfkm3gYq09arMnM2wUzEl6J7p01P7VKPPPVP/n
URYj3sslgi6zNQ9Vxkb3F9H0WTpagGmMpZjDlhoIHWR2bCstXtLSuglFVevrwNXY+wxRWz2XeNV+
nHK7xo26HhIXG7aGQlrh0a8R5Jb+F7bf7p03jO4XvnXmRzGQsrVRDflXXEFjSTU4r/8a+wabSEdV
PrWda95MUXppWX0Z1v95wjnK/Dan+76RZE0S65BGXuYATpgaPB+KXEVBryvf8EbIPlnThGmwCD2X
JmC6nvsLccV6EUj/ufa81/rt2gO8L0xMyulgGJPywKZZ+6vGie9zN9S1cuEaL/dt/1xjvvZv1wiU
arCQG04MLmP47hhj8Q0PW/XRGa3ohLk4tou/TdGHfw+K32Uyv1Lar42Vxc6wSKjhJZ1pHGLe3k/H
iNz3MPjUp0bo7nwkcsY9HAqOuLbaK+8yvBjvUyiqJe5eofrkerVKkrZ1v8Hmxt2jRje8chuTfi1R
6aQcFBWhrlm62g+U7f1NMGRpeeEdnZuwiy0fNtyRGcYdDI3Y8gtvOpqaenr7rZz7af3l629RLyJw
nhp/JH0QRgVC8+rCvuDcTy82IinKYLPv28YP9PpeU6P3mL5e+UIWuz0vwjItMmruWqa0TNYboyRI
/x3IXxklZ25aXcRGxxxDGdn8MtX7XQRdZCwu5SjP/fQyVtkZ/Rg5BCpdoZJj2OtMbTfX3fUiSOBA
ok+OC2TFStVdOia0k48Xps25u17EAGye45y0ifS9Gl9zPXkWgXnhyHbupxdTX1ZuMxXQe/zS9b6V
WbIJ7fr27RdyJnItT4HF0Lswn+dhrYxAG0EsQTXUM/lhgED38+1rnLv9xawcWtKFQc41GrTTwLfM
2vtqeH1+5TddzMxsxkD3HiMxHykZzGZsdM8Ae7vu5heTs4AMagIJafwqCQEz9VtKIf51P72YnDIz
c9lVFXv9gU7nMMTf1Kwfr/lttBsvw5W0e6Hhc9fQXSYf84rk/kVxzeuf84/Ns0tKue+KuPGNwdmU
qBGlIi687Hka/rnykDB4edcTjvyGbHKCCs1Bn4I81faBSL2PWddNR1TlyfsQ7tOF3uJzz7GYsCIZ
yzSamFV9LtaTFlL7uFQzPPfTiwlrtlofYpfCK+KwhKWiD0flqtGOevblK+qYoHrlCelH0MJcG7pP
deUvL6ZpXgUY7AgpfRL7Hxu1+4zS4T+quvz33sVZtieMkRk4blNJH58Oa0fHDfjXMigOsQcuALCh
sr9u1C8ma6J3IB1KWtI9fGbXIFpxjHeU4cLoPPdVF/M1ws4/N4Fd+HodfbCD575QHq6672UFLMC+
bxppgPNrHfZXEAyf8g6/4et+fLGcYsyX5XXDS4Hutq6AwQEz2l3304v5iltfEWmA+3xhqWIVV6aH
jnu6VAg4877dxQTV8DcZaVySvj25gAxAatKDdd2NLybo7I1nWjgI+aThm7VtwzEvm0ungXP3Pf/9
t5161LfZWJYNE8nr1nhzbEZYc9fd92KOyjAK+65rpW9p+UevNr9VwSXhx7m7XiyjtbTwWR0G6eto
X1PXXQtcWa6768W0rNuyNIOCD5kiOa/0v9zRvnIALqZkSTU6iiQxyy2Mg626Wzm+v3DP8/R4ZS1a
lp+U3DWGomRsd7j80T8WsDFin7vu+yiDNGx4N9Km6wmHyJl6DSTEvNdo+947TahiGDZ2aQs0NbQ+
t+7g/hXlQGyy3DY2qac5D0BJg2idxpXzNQpG5X2cevZeGezkSZVlAxQZiaWF5faged1hwj5lE9KU
uQM9kiEbqaN9FcUYWceqlv8QupnvcMkZ971Og/qgTPCzSCy7KyBj9gHOQ/scZ7ANQIrIFnhjpTsf
BpCK28DL1PfKaGPRBxqkea83bQL1pLT7q3Y4dKi9nAlql47Co3vJh6K2DqitSWFfF4ydRegBGJEL
I2AmVJ77PijV97ME7MKnP/PlF3HHmHqozPNwDeJDqmcbHC+vmwjOIuzYWRg0FXbv/lQhebTi9lvk
XFJYn5m/S5GuVpU5bduZ9JO08FaaRKWL+fXjda9kEXecphgmqXK4McrgBIzmCN3jujXbWcSdqWox
7i0KxkhLGU/i4L6B0HGpoe7cW1mEnmgq3AIrInYek77FFvIEs/HKYbKIPZJVySPvx8dsDbRG8KjD
4bqwtjQFAKg7pGWmS78N3e0w2Js+u7Q4LUQAf+/F7MWcVDoPqzUYLv7gjdHXAL/eFQwhIEhT4H3I
iAXILia3u9Ogox3zhNOUoQb1de9sWeEepMAVFgdP3420/qQaE1KY0ciuWx2Xcs1EVmBtyW+y7fY2
1nCDEeF1E3epBGTNjcay0fggMtuX6Fc80LhXTa1lhTlu6bQq8KjzNTP+oGK5jfF4f+ULWUzbIIeP
kKWs6Zqp3Mex6uc0il5324tpm462GJKgpNVTFw9Z2W0Vwdpy3W8vJi1drkKz5tseaFyqw6NWP1/3
w4spi9naNGHGz/vAQADjudV0MQV8JtAsa2hVVxSU1PlpmdzWIdibWm7fvul52XllI2ItJqymKSAi
seWeK1LdtrEpFuNrifDZMYb7ysjC687Dyz5IKtSThVnZPDex30qDDnImddC3H2LRd/h32Fn2igDy
qNoMJAPmZJO9RV80bcmtBOT38B1TqyZf69WoHkUhnCPcW7FrLRO2BQyKn6ZX29ctNktbjmowzHw0
8l8T4jZSCxwHseC98IznhsD899/2/bFRVX2Ju4k/ZfbDkDcPlRZdOED/EmW8NggWMzlMWyxlNdax
ZrbHh36VZHflEGE6aafBLqZ6pq4mnKC3tDhQOeoxKa2HSjlAGfQea7sTf+GzVRzrCq4Ghineg6OM
+K33vIo6RH+swvHcAqvRb0rF6k94agdXvhX95VuBn6PXTs6do2jbsJ1dtVe/8EWcwMQbHxKMOnyj
cbej94VU95U3vQgUI/ifxrYIynkD+7UbQaXpTXMh53pmnCx7T7VQ4TU4KcchaSPbLR5NGMDX3bi5
CBZo5zPkuYxBMeLQDr7At6X94+05fO6+F1vuLKxh+IyMGMLcsQv6BpICZuDX/fhi023CGULHVnUH
UZflh2boIF5QX7ow73811bwyf5Y9BjX23Ak1p/ZQe625dTOsBbtW+WvEdGAn9TY+agN5oiBJ1VOb
65J2AHTgagldpdWL8UQNpT00SezutUHVTh3mFJsisJP9SAfcdXujpeSUs2Dv1tbYHtDwGL7KEFyP
BOUL73f+SK+9gEUAwWM4sO1q0v1xcoYjveX5IVGa6r6x6MtRQr2EBKw1+oU169zV9JeTPteB8IyJ
qvvCk+1d7+n2jTfE5u2oufIWZOtcBuyd4YJ+7tzAXMSBMYorRSTk6E24f0e97bxNG/CF3h6Z8+Hs
tTe3iAUBRUW7o8XpkHlZNbdvq4ewU8VmBFr17e1LnHmApX9nBBJAomLUsNJA5t3kKZaPxXXRxlhE
BORCbaZEHN3obPkZxtVngO5XFS6hHbz8ykrVeVVccExRsp2rPuvjla9jEQssbyyp/7mM1SL/wi4n
vXPjyr3yfcyf+bdVeiZ7AgBoDb9g5sLK7DFZAoZ93YecP/BvPx7nvUURihNIXlYn0rpABV3/up9e
TOBkKkTV0fd8UApokFCEHeWxi63rilEomV/euacPgQ3RmmES6nc9B4dNjcjvwhRadL79vfszFjNU
ZE1QKWpi+FiAJwdcY8CyuO1sfa9rxzQza3JrTfw9Yef3WNd27BfCVQDSVwqkr17Zyt4JjiyVGPFd
9zYXk9qQaoERS2b4TUw7jN1J0OhRc3j7x89EjF/+yb+NgjDXWTn0RB4iUUIYicKufee0k/rRNePs
6e1rnImwS0ccI4SSOyieQFWhZn5t1dn7eQ/33jRGnDpnqzmz1MXj2xc7E5/0xUS3tLEwvCY0/FGE
T3ARfGDVF376zOlmqSUo8NWgWGnrPjPc8ysbAp2uJnfg9sJt4RLJr3uCxaw39MkSOLrpfmbMwLkc
OmNxXRT81T3229ee4PUlRdvBba5y9WiB/t1YHoyS6258Me3FaMs0FW3t2wopVOisVq/u3v7pc8N0
MeU1SCTeWLm1r4IGejQH2Ryjwja+gi25ZB1wbuAs5j0Q5wnsM0xrD4nyQR3wue01J70wiY35Jbyy
NP8SVPz26lMMwSY9nWq/hA5r3SSdrTzhxo6mNJrxeFGii4/g1IwHjnzxjdJNbgjsXAMNFprGg4AW
VMzIqvEWAzz5UwvaYjcGobhro1y9Z39S7Mgd5geXnWISedEux25hTWm6XmcJfJJdaxbRbrJH46ZN
nPEWllS5M/Oh/CStMVondD58UlNN3TleatcXHvrMK102JVZWrtRjEgq/LmTs6156CiL9uk4TZ9mT
DjcynqJoqH3aTZIVRN/Z18G5VN5ftOb/vQz8+vtv36vtvcgdRVQeqAXbx5SO0G0CM/c0iizyMxw5
MUGKYGMiEp6CaQWTWMcRqpi2sqjlKShDZdrobLuLG9pBA6BDhgasd0I6l9iFel0nD3Lfl0vh1Gc6
qMS49gHxsvRkqI4sWYkrv98iEjVxUvUR4k9/VpO/jxSvPWlKeimJc2ZZ+LUA//aGI1eTjZKHuu/E
3rCDi2c8RJJVwgYt/452ROfJgDj+6aoAsjSONUkje13vTYeMb/Kp84z+lI318KDSoui/fYl5l/rK
DF8KR1SYRBWC2OmQpCgxmt4xP+bQqD5I1cwOVT9w7u90gZ18mKzfvuK5N7gIWU6S610Ta+pBiglk
PCDXmc4LCWk7t3QeRwhNHzCdqC8efOctx2uPuNiKJK1Uvbazp4NlQYteBQWoaLdX40Pddx64ShvL
Mi3Tw+OMW9y0neqsq7ZDIY+hup+bEwKVtCm3sRdkm7LPCl4GlKl6xp9lcZdvwS7mf4V9oYGVmZq7
zqnqfgdiQ94ABx4+mkFv3+soVPu1zDPx4IkgvG9K2klFkLk79m3p7diEhVxNIgjW4Wj3a7tR1LU3
hsM2iuMvTYtJlNHjTphk6Dve/gznTuzLBsNSiQLVpO/nkLnMvvWESuSnUCYkCGYeKV+YReGhEBre
jHGrP5tGGt/a2DQ+RpWXflR6u3qIWM1WdmA2QEz6cRuboaesA8wDfzYteK237/NMOFYXx6ukKjm5
2ZzaoXUNR2qHt0WuhRc2kmc2R0vlcARaiVNh1x7aOhxvjcE1bkPDbL5UJr50up5a120y1EXEQ1iv
KkkwtId+ENnGqQMgKKSSLnzKc69oEfGsJillO2TtIdTMUcChnOKMXuExuS5GLHsYez3VvbKV7aHU
FH3EYN9U75pKpO9QEA3rrDTKLT5TI9kqfby0Cs99dK9MWnWxLav6BrpbgcdjAQjym6FFINn0EjjL
UMKOyfPM+56CmoYNVufBCeB8eMkt+Nzb1F+uTkC5s6BksTtUqvdlqO1bpYWc+PZgXohh/16gl/YL
Xp7XYGOjFsu6PGhBmSbdCUBn9t2s2nwX5mGLS7jqBZj4ULhOc9u6nZqq/9o0sNevHIyLeOixqwNG
ohY+M/VzR4jaUBVrLj3h/Jr+/HAYFb58fV7gwkqvnebQ1wY5YyM9wSwT+gZSGYUIIc1sb4tYnIIu
ERtKRciP4X76gG7LFB+6pr+wzJzZCyEveXkjbBijqM20ws9z/FFo39f2rqhHdq20YqBJq9N9USbA
mSgx3wxWFKw6Yyx3gLx0n+76bINRZ74KFW6TmnmzyWXUQyEdwwu1w9dPBwi0Xt6fQc9eUcV94Ycu
rt6h0aSbQoGc2OvZJfPkXxuF1z7GIu5AB6r0sYi7Qx+wVQbOrjebrADJsLKKGpqR2blHY6RNIhnd
cdj2XcIOPeqiaVvKiI/SdsajGGiwuSQgODMB7KXHWZZWvSUjim1YDk7Pwvaij8iQtGTViqHfmGH5
PiIptUkzZkehJxVS+z63xEoJYvWSAOP1PQ82wC/fPPb4JHpENB5E81nr5S4NxrVZjRvX+aY3jt83
l4AOr2917KWdtOwCOYz4gwH0UHychNpdVqXqQYsgepdTFG+dEvPTt0PLueG0CFtYiUR25Uptr6dj
s8PluD9mSPw26B66C4Hj9dUSRePL9zZNOak9U6j7AVf3dRhgHNno7sfcopGBAmOwfftJXg/A9tIY
GbhiKZqpzP1kxGthwGUrvBR/z/z0sg/UycRgKx0/3WHe52mHAczxVTe9NA5y23YUU29mvumW4lDL
IcXjfbrkC3ZmIC29wmm0Rdcdj5mP/rfqV6k9K7BiIcw7cv3jPsxwad/mTvXj7Yc5FzeWnaGRKSoj
T+rMp3hr+zLtnB+QO8RH22bnMiQpWGhVZnjIxLRT8F+KQzYYCbpqS246fMuwS/DqSzHjzMhe+qxM
pgAObYveV8x45eCRZAIuHYJLpZQzDTu2Ow+W3450vRzzKQpk5quqoeyift52G67ogNDmoYgxeYsr
X22L4EHhEJzuqkZ0P6Pa6i8Vps7oIO2lq0s20oNALrb3s77EqBN/ohbavHRUdtfj1rPvMdrfirq4
N/rxQI/hlqoYXnsTfQrBRnfCn2Ra1yJRTg0+zjAqsgL1ZCBvUV1u9MQ+WnV6Ibl/biAuogyWhmFm
a2Xmd5jxbFL4ZkgdY6sgaxZjj6tO451rhxdr2+eWC3cRcmLV6NJqEpnvmaAGNq3Vqt/13ii/K1PY
cIKkV3+N1ZD1HTX49EPrNQ24b5QM8qh1Ulxo3PiVhn1lGV1yazLXjPJEtTp/tBFbryw3TI5Zhrw5
6KzkG8ee0LfTRDvQrraZwJEXzuT3HoVtPEbCvZNCqNw0mRxWCo4x2xqM6cpu4zGEUouBTGFUxpNj
ebOAjKNoCjIywr2hqj82yhA8JqNKKk0dtGerbIZ68/YUPzOplt23VYkTJtrp1q9N9vAOO6NtArtl
o42y2b99iTPLxbI5tVYwUhSN2vp23cWbyNLbw2Rl6Y0zROqd4lbxhWg1z9NXvs6yUxWWkFqkQdT6
aWh9beAB/xUPtft03UMsdlDp1CSVIXAXV3MjPuIdM9UryylbH4FO9mDKsbmqxgoc+mUUGvJAGhEV
UN9z5A4L041Mk+3bz3DuBc1//y3AeUUu4JyHuT97/KQdy4V13arnLE5piRnHg2Gpja+oTnfjRbMK
GUT4dVuaZeeq2U/kB9W092tN0XwQ6gWRTS93ZYex6Nuv5sxWcOmcIQjr7hBEXCKU+X2SV87OaGu6
w+U0TTdd21pH1QzA59p9f+FDn5t5i+OXokijamwFWdTkVnTf2ZpcdeibT2ER1+/ffqwzU2/Z38oy
AlNHCRo/m5xgP2WZdRsDdFdX6mAp+zSHCnLhBZ5bPZftrlILg1C2SIJFJ0tQzko7bZsiHk4mB6vt
GAhnA25+T43i6FafIsyUN28/45lRvWx1DbD5CTyYlnRyDOohHgu5xx5tum7OLFtdQenImoRTwXSs
76Y6+5qo49frbnwx0wvFim276Aq/D6XBkj+oxzYRlz7IudeymOxhXZV26Smc7i28w0QWmzQ3R5/e
vvUzY9dezPcyUYM+jjizxmHn3E5mrK5DaVqPdWpoX96+hP1rkL4Sz2du5u/hylF6zhI2B/dEw01n
NRlJGwG908ZdldjpIfK08GOQpSneqGZxV2lVckrDtl61WOPkG61v+k84R7Sr+Mk4Jg5ZVUO5L1OM
/csgKr+obtrswH3jeVmk2OcZseLusl5tnpMJ8EQe9BwLnDb+qlYzX8NWsWuXmjc9I7ag5BUnDIit
QR6hWJnI69WVkbXKpraU7kcyJsPONKzuUxoZwzs9VBTywFDZZZTIfSOCMVmHZV2vIiUy/LDV08dW
OgQBmU17SepR1p/wvldXQ9dH97g4tySri3HEe8yK97VZd9qKvOt0V0zYkyXqB2y0VUieuU7ZXnU9
8Sn22rjFAHlMT5gvi2rVW4mqckoLcVkmf33H2adYB62dPmVlGdwpUzY8FmqhrOLOxKC6VUcToriO
4bDad+qjLod849LT+EQ5P/K7nLrNuhJ9e+u5kdjawJ77bRmZyX0ehcmthQvGPpAyMFaK9Ir1fLB3
KUjieYG1h9RPk7CEXFmlYuy9XzTF1nU2XpHG+zCJBlgKoRyfszTSj3GemeXai5TWWqlJ3Lvrbsw9
+51Vw1TohyancDQV9UM2jub3oAWFkavzjjhH73CLGVaJ7T2mxU+WkUNOJOINABFC3Wa/g08pjr6K
kmCTm3vV2tVwDElk7X1WnMw+tYkZrYuhVdbQcvpqleLoo69k7jRbz8KfvO2jck/CLN24tdF/SKCK
FbvBqigi5IikQBkglkarV9QnE+535YNXGzoKiVVVrOICtDOmcg32albbxvkuicqy/9A2mtmvFNck
DkhtoHEaJ89ybURy/DBXCd/rZDudUy9bbXzn8CDPQdW5X/OwYdtdOIp14GTb3WWOGnFVDEZ8Jeqg
lVo04EDKcDivtxDr63UYWUJb106qaRuXlNyXLA0zSAhOVj0ptWLdutpk7ovRrj5Mg1TXHW5Ga8wm
y3Xldmq0Ih1v7+inp0fWttvG9HuOvV81PZD1qkvGBt8P0dubcsK2bpUJZ2ZUToVqra3YNTEXlBXw
CSZGTuEjt/buUMs1eQrt1EyGwNJSr0ILc9JG5Dc9Yql1WQ2cdURF/m4TD4Czf1Z6XkRkU6p2ZQ/p
EO2jaUw3gTTbfdUYQb9OwkLsPEUL4SdZ3ZAAg2kxshszFSxGMsM2bHe4S9os3tteHcFcbb1dbgN+
alpjdA/YlrruJqsVDexIl+BbqmVufB/jvX7rmbWxqjxbrgxPkbAdyngWGsHt2w+Wl53aaJiwSU41
Ga+FSOPvsdoE4q6okFXf4wPVfYtxhi18J5FFs+3d9HuGYveY1bYe35ZjVwDKsbVa/Sgb76eaJ1G+
KVgqMMfpAsA8eH7b90M5JnulH/XnGrebe2Hayb2l68m6t+wcAuMYTvmq05VRWyVtDHTWQk7+MWlS
cU9Sr37H7YsfXeg2na9Qt3/sFS/7YI0Zjh62C+q2YZZvMR7HqM7TRu1QJjbW1H1XH612EPWK8xfg
PNPkl6cY6yGG1xDdhAoWPno9ah+o4bv3ZdXJbZiPw/vO5NBGbjV13tGDKtZhHOrKJsN+bVOWtndv
tRGbO1lXuGwO4phpsVg7cVuzuXbqW/TS2aYYIJ1gdAgdzZzUd6RjnW1MBg/sk1K0K1Dp9kYZ+QY2
Hct7BAj1vacM0bNaZ8rOdYX9nJmW852mGvbAYZR/00qHGKDGZrJCtFusu8jg1Iyn431dlOYusMMy
34C3YwFwUhe5Zjh120KpxFFoZbHlow8nr6/Sd6rZF1vbFdVO4AOY0E9vguBOc3FnkLRyrHpu+3TS
6qan78bOii0uYAc34QCJbL0wtsWEO++qTbvgRphu98ProD+1JQScvrbCTR8GEHsT08lXjZHAdBrc
MiK2WvY6VIfuXqqi3etlVTyWiaFzMiH8N6toMI1dmZT5sK7Q1fiq3WQGoWBKP7ll23zAFY06jeeU
6too3chahVNUPEVVU1D4JCKu4jCIHpoMjdSKfhUAQ4WA0SVHsZ3kFN/N8M1wRerSebJ6R/zsIA9s
qFXTS6tMoI8auwJGbsWsdHTVK49mnXEADKzM+aq30gBcJZX0UKbFtJ5sxbvFqRBoU1PFHxs3H1i5
8Clet5AwnlQRVEd3dK1qo+qTJCy2EGzWZalDsG5bWrOIllkMxyGMogdLT+1y08bYra2tSBkezKin
0DZZQ7ZCv5nvnDA110Wvyzsxhc6tKrhjPO5zfR1mZnE7pRWremLJ/KGcDEQUgeY9DJrSHSKcooAS
WW7CNiA2tgo+oreSbMjKRG8FO7irimJd1GrqK3bifqGFhbYRxxLfR9dMbzErGD7HYdIelTYNv3pB
YPiel4AbnsZu21th76IlTBA0OHUDPTHp9WdVOOER7pr+HJlDuTfZXLxvejvemBkkXy/TS4oRneEP
tlM1u8wtiycKgcK3g8bYB6kC/KfUXL8oEvckPCoMriPZpwz4sDXs4MiSZOpK07Oyvyvronbfed6E
97pZmowNO0q9DNNKK8WzKnV75YdNh+Fm8MKh8ZO5MW5lWsLdxGzI3g2hlz4ZblB9HWiGPYVR1zzW
ZIKeCKl6w2Kn4WhdeR7MZOIi4RcE70NUPqeWUe/zjtWnU2UDnUtPbhLMwDeGEibFxvFC+yYdht5A
vhIMj3YaCYzzJME9E2Z9jOusfzfqQ7bTkygMtkU4uM+tlhrbVrUD99gnfX4qSjZmkLK8GkP8uGwp
2QvTqNYeth3vmnjUUhoQbPU+TdTym1JJ5XMja+d9I51ypw26fRBSQSVcKPqpDRDLA2gaKTrSGyo+
mmPiumQKPfZZhjaMX7BjorIyeYOTroVVdF8S3Qu3gxOl2FumSQ1HzzEqEFIlIzYuzPohzMYm2JZd
a/mi8kak0KI+qX0w7mORpvcDed9iF5qm4k+6IvpVT1Eet9kyAPbk2OnRFt3HtnSNzVzz7chUOuVN
YTmJATCusL6pGs2KyAtL80cT1iHoo0Dium5ZcANgCqBv1nr3VmFLDxgKXdWMu32qTSVvd8IMlWqX
1rhKhQHAqLj9f5Sd2W7kTHqmb2XgcxrclwPPAZl7KlN7aTkhVCUVGSSDZAR3Xv082fYYsD0wxkCj
ge7SX7+kJCO+710XwgFUjq85ntNWEBvYokKJ27DFc911BI3RHykae5MPaRGeZuqJiu+BkXvHfAVU
1lSNcZ58g4o4wgyKJW5wd1dx4a572zGa6BbIWDSJ7RSF3PeGQ6az61pyS2QlM2dViPwSRHreF5BH
PKBFXo9ESI7eCYVj/cfwNECg3xq/hTMb+SajG7SODSMdL2Q/GRsjD8oxYfAUInYMSyWS3JON9MKq
21bo1rpYpBXbDK44NXG7eR1pyNS0bzH8Il3t88p6zVbX+85aktmiPuxvelY1PVDtGL0WarHlpp8b
ZpuZeX1tXHrvOjDik7twlq+9i2Z0RhUZVAFQbj/69Z1tWM6bufT0b3PWIdfvzQvhpHMYm30eEf9W
OlWbQNbiEK2BPShXKstgl9kLIjsnlNkhkpN1X1d5SfNXuMvCrvyp9KT20zKnV+ZP3iRdDFuvXH6I
/pujJxTqvntw2k47hzbr/K8lHdohWdrZsvd94dLrpltDhcm6FhSqGaYor4VoWyyqUO0TryQFDru8
xlrfsH8fohkfGdnHGToZ0XZjzDK42kxruWVc56GX2TWrrKT2iLLaLsxP0zaKlIekD4tzv+uG/mzL
QOk9xrv1D6Wvq9r991ukRWfJ/xsW/M/xo+Hc24qXJD8syuAHW8iePtdw0FehBf3mVrBsh94eTp6d
h5/DVHROopphPEKo9GQrCxafjtc+CNbZTJTq2r3R3ez9ljfAdFQ5NUWqsJgTlmAe2TaWrOBpLRd6
vqzVqC78QibzYBupLxMnzWAyiZAeKYareqrVq0rCnDgkKtgpWRY7HATFgyib9ndpOOklaifXiI2m
YVDIO9egfS61UUs5/Tq82E1d/sopUSAH2gj1puEG+Gy7mQJGAJDpWJdKIpMM3fdUuuYjL95wV3fs
BrEIETL11kyzph7t8G6Y/XIlExGsKPE4RQmSW/ylOOXTanC4WyUXow+gXRZO9YgMInqttD+9GJww
L5Of5ofACNZpq0IXTSiVX0TMWqnHwxX46ihtnV+QLdwm0FYqP5nWnN9xefvaBkriXVGcUyfNLOe/
uvKiv8Q9TmmMuc+/swXFcZcU08m5mazuEweRvSQiatzj4tnL05DbHD6ZYqCN6dWe062zNuOXU6z2
oWqE+aFhpt4jD8m5nigA3LWirF9n3Vmf9mizs4pA7BwvVfcuB53YjCUesdvJMJUoJGnDQ5p10tSw
ZrEiS1dDufXTrzpsosfec5Zf7Mm/0gmz8iYLyvJPpEbvqMLeeZXh4F6Lbqk2q3AWPsKKghlmctdH
eKDb9GVafC+jkyVTl7kqTLgcL7XwSDSmZtid3KPKIqdKbBQoVdysLVC5NPtz2Fjzs+k7ejNj9rtU
7Ci0tXhW4SW9YtffNK5zgzhGcxZkyGa+uZvorzkjdIMmYij48Pq8eFtCWVixmfrBZ1o5vZNQatR/
gww0bMMCxO4IJYGehzR/41dg9F4V86EFyHZb87byuaFbnG13LPcOqPhCXYmZvhq9zYxEet9wHaEA
J5oMKTVKaoJDWJcb01o4Cws5IGtz5vfU9KpHJUrr3FRSn+aSL4vnyFP3tNewfocWu7stOlqyAjm4
nwoBaYn2J2jtOMiM7EqsdslnX8zp2aPx6phSGvjguDMF6bocJySFhHveI0XSz31lWAdt2fNdZjnB
PaFdgjRkPxy4UBpesNawluNUGMGOMnLxqAWz4WZku6WeNauugU+gZ8nsB3DRhb+DqWiezWJKE3tc
qs+AznZNnddYv+BJabdErOpbZrozULODGSOWQLtkELddkcZyatxsYxlZ+xiipfyD3yk9Q6fTzKfT
uruj79M6jVRAMpq21UF3wZLA5Id/ojRKXzzV9qAB7RrRybw4x1JQHpzQ8mC9zIM73PeWWH9xpOo4
IAn0neSB4J3buftlO+6qNjey5yGqjbSDcZrsqxFRd8wEaLZdzFzdb0ZysA4G2xydz1y7Ef7XOv8t
zUHtFstTO05ya9pY0qWVSGa1/dfJuvEXSknP2Shlhb9mFxlW0rW4jsl6HX97ReUZsUYysJVdsdDQ
FajlbQ4MI0MmBkRj5G70Fq1q/qEUjQWfRmY/WZfMuvZ2b3/P5tjFS59jH6/8kEjzHo7U4cJm1Q/m
NHoVrvD+RENfnclt8SmfFZTKNnbpvjbOUDEzzfoatEP07LbjxHcyiei311GHpnUoThTgBDvcj4zA
ReiCdum6Sn88s1S3hpap3zXIyqvjWHCnbluvpjUTTtV/wqjKqEAe3vx3zg3/0FrdwK5QulsFDn4x
Sl29FrMI9MZeevHLBW4vthyDC81My5IyazqAI2lR4bvvnVtxsWkMnRGrxp65Bc127ln8pIk9vIQl
3CF6Dy9Fbgqxb1m9uu0IUvCqo9k+FPltBik1fRShXbNqeeniCMYIUdzZmbX+9Mr1fpWd8gB66kjE
UVl0z24nOeHy1Vr4UiudX3NpZJdO9etldlNcuMFcLcfRoew5htxacOUye2z4FbX3ADbizp58r4gJ
0gnajT/6lb8lCMV5kdXMBTdJMXNTeb20NsVE6x0AQlPxNyFku9j+uO5Ek6cn/Fv172Ao/cQya1Of
OQyXnInVp304Bb7YL2XdNEnZZc4hrI3+uVZl01AuXISHyY/mFUl64zyUrrvu0AW593UdyGPVduBT
TZObfmwu2npvbJQ8MdEn4FlltMQLPr0Ec0J6CHDKH53csZ/GtizvatF0hOyZ8ljKpYZ8y8Xdukz+
YclT6hbqsoJyMmkKHl3zrAezvdejaR3yvm1LwEw3+KoU5D3vQLVsQQEWZBM9cuA+VCz381qtzA9N
w3ETwl6JgZkhE1FwWl1qgyfD1Rs91aAhql6fLV+2r7O1cmmWXpjGiy/yz8KnHo3lngd5GOysuRdN
DbyQD9LEWe5bYkd1WiiOpKXUVy413J90iy8AcPDLxdbLZ2K+U13ZX35EdZcyQ/dEqNJwCgaMYrO7
ZlUCju6808hYX5vUWFljmGQ3nqKNM+FDm+WOmATmaOlMm2xc5bWWTA4B5T+vgvwSANLWttoNj2J0
VDyb79K79Xc3sPZXo1SGG4+NKnclQuGfKtX+E+052dZcrfWxy+3gyFImeJytZeYz8tbliKZ1vqnD
RxQm5eQGyPbwP7K2qaturXo7TGu2U0ZnfY9qEg+FEU6nxa/Aq9s+G+9vnQMfGsg4WTPkSQEist3q
DPXRldWwcFJhBp3NlbQnHbK/Y72mmLByYjLRzENPyjLLrtlve9VTG2WMOBkdmrSHRYk9uQnRG+2q
7rNuwu45sus0Dsh+f68hXw4kv6itP3NuhKX+CosyfK2U2ZBJXbVqg6bDTZPCzM2nTivz2kS3Upk2
1CdubG61LrIZPlTlDs3Gbe3pa/Us40GLdhHbCovPtomydAM9IkSSzyL6GAM0OclqZm7IiOumWx8Q
UG6CcVL2k/CLfnhZRj2wfqTmGmyXhXqV1CvopjVaL6fh2Owzl6LIcGRkbFxV7ENvtgLq4Ib5OGha
Y2NLNpZzcqdefzWBa7TPdKGJfT5o+Uf+46OXE72lm7lSFfdcnc9jnFMXm2HrH41n2rf6LoF7bNzX
iFrcYTsP6AG2TuWybpm9OHReP2xDK3Wfmxz0y1pzRXe4G4m7MoxoigwhNWKfVpCQ+ePWjrUibovB
4psPp7HGXUq71YVJwHqea8rBFyC2bReqect4RosgWMBFBrl5t7TCTVgOo/chyILY4ts7CAluHehi
PriAkUAEQv7BhR4keV3Lp2pQ4X0V9mpvrbJ8W9gTO+Y13b4uQ9k9lKLu3wIbvMcgFGIvbV+/hZH3
bDDH7+wu946tJVDIWNwlJ3dW45dSzNGBKq55Htmfds+RA1plJIU15p/D3EDtqGnZGeu4vGsf1YHb
gjLGGafmfSDC1Y77LoRiGUb76Go7e4WgiV6tvq13HS6pPQ48HGB0FrkXWAPEWD4xsCJ2IW4eS0+7
31nvqnfKGnQTUwu6cnuTjryVdiFe1wmLYzFnzQ/AO3cV/Rles3UGiAKhB+/er2/PBRU6gRH7i1DN
pidf5J7a3fTSWVp426aP2sdF9yF96J6hTkFumyA4SGc4BDNrPq2GbZ9Yq4cr1sn8LuqQ9yCymmsg
nsjQBKNM5YMlzPAJmiA9S/xMbE2ZFT418xQdXY8U+Moq87d6tuePdU27beesGnjOGnZjYTsyIThu
fsXg2sWgDvmvxtDqNBjWuOUKwqfQdu5JAvF88/91G3AQ+VD5Mrr4iko2V+dqQyJ98Z1lXgo44heb
IAtJIhiy7Jjz3O57p8QMA8NKh7NovZMzDvlZmTJizEuDKq5msV5ayQGS5JQNXQMA6TXmmivBVvlI
ti28mqSPvmPSlatDA8cIMNGZrfwSaW6eWt3Ph1pH/l29tNZdoQWmEx2Ox5Bs7GfhCSJVAnozZu5L
XX60bUZxo1um7XHofIx/0A0T5AQDxSNcG/GcdUCXYKcnWu5l0bHIQCTsgBKCL08bw3admuBhRrwY
ITwrC8RNrdITiYpF/S06g7o8i2M9z9P6Y4IpPRjIhzc5yNkar5bCirkElSD5rhgNC9efHX2Cv/iX
LKD6rR9nOPl0hqkpJtWgZuvMZQ80Ur41UZTzfYdKb6bAL4iIlcHeKEvnnTg9Hoq1KhAk8QhbO55F
geZOAoO4yE8rSpCK+ZfKbhxinq3UQOcmwxPt3t1jyG/vvm0NsVXGsuwnd8i/WLqL18HJy/dwHsQf
y0s5mgDKp02dQzECcs/1xS1sxcNT0R4fLal38e262K61sEnK7dPnZZzxTbeM3XEGArnvl9bdusvC
C4bgYcOFJA5Rafh/eQTro1xr9F9DhHuQ5+GcAYtuJydURjKVtZ246bK8qMju77rc6houZjiDRKyR
3jOGfrJ1jrfEnjVncgzM02qLgI0NOCsLm4VhzyiSDjDyIoueV5O27eaQW7Is2VGt8Kr7yVJxIwfr
wspVUSwiox0STetEVM3yuXRu9BnYc8+b5EtBJLXKW4tKgmX+cKI18rcGP9y9CAgRYnGqt45wpque
bNyYTmdXx5L7ItzKTPaPNKIusWkNwzbPvOipwCd5nFyHu4IyhItLdsyZ+Ex9mehXPMHUyVflzewW
JdZCOF5/Z1u3G4OooljnuZWYc06GfSkaznAF22+vy95epmxvh5X5K+PahdT3LMwSJPNE9IwD58dQ
C9NnBPryXZImQvhiW0ABBnV2CBdrPkpQbRXXNAPuh7CwdkDx1sOY1yJmeKo3FtfTCe91fpj5YR6i
qm4ZFMdS7GkPcs4F+yNavIoVSc5VdPI0ZxmMfHZcAMAeDER8dmyotf2sy9J8zPrUOhF6bB0r0+ov
Ka1X955X6O+qbqbirmuXEWmC37uH3tH+r3KQ/Qft0fbvSRfdrvcyjLRhv7zVBRTuebAiYe3k0plZ
jAptvHC4g5y4LhdzgSph5vP4mG3CJ/Zd6ll8Hny3euch+f8Zl46EuUHUaBIVb04Vebfs7iqaXqSM
KLSr56g+GORtAvPI8WnNg9CKgeb0JndHYhl9Lzz35WAdtdsY25To7xMs1PThBGm1aw18uL1ZzOAE
rrFLe/SWKWFwf+hKgDzXVqS30GHNxm/t9O/spdGW/A3x06whILJbGA0o2xjuxqa07GTuxmG3OKP7
x3XG+uD01XBx6zFjtm4b57MpPHtbQ7M+WJNfYzPT2r7WADUHM7CNu3wY5ytbQUtylwvaneuov0cA
SnVGuBjq10DMEE/5EhoHLQx/P1jZdGdmY1HFk1VTSiOa8h7jHhXdgppHHisaVFqgdAjimCK0po1n
sx+HuBcaaky2TvPG8Yd9mSvsKH1675O0BcIgULB5RnphbbzVbilzEAYrswqdhHvef41QV/pxRoYk
iNYCHbHw3T+nkSufPPDYq5KtuS3X1Xt0oqKAd6iyEwOgOEHJ0VEXIdnAyQA0Sb3r0+KWHQ9AJZcn
Dr/uyBwaAU9a5fc69G3sorNIBrhHzFprZT3Ril09lV4jvrNaumeF9eJPOdxQb29evee+JuS2AaLc
he4SxkB66TcpHr+zQPdbZY7MvXKAwGOM2PZ5l4KuS+f28g57E2MxFBz8vhZjueOpBgEsZLcRVmvv
2JHZ24qiXhjl6uwXCr4oTOawh8tPi+mF4OT5gfRa/MeVh+5FD5V5IIbL3tghkScGLxGqDdj7fRlM
PY1dsrpqw8/uiiAsn2YiSkHhfbeAN5zH85j31rMgFTxNcunSWW2B34siFC9Cyulamf5NQNyCx88c
H08+nfdbzol1m8+lDA/aBMClP6bl4CRQ+8fyw+A4WrWht8ZKYNV5ico0bjj/V5znbbepS2CvzVSC
v1jWQsoP+QT9gcMuN1nbTEmOZ2qMF1n7pNh2k5+ZmNXs4NWHLXxFWpJe2QvsMVG58ZYa/bRz0to4
APZNByfNHSceV1WcCuBILo4mmn/N0VS+5QgTjk1r6UtFtsedpQPvGtbY45LK7qtt5mcpJdL8GuS+
LjtRxq0vyk8OVb97smlqF5vJL6I9le6duSEvt3Z+1zrTm8psIEhrwnH71e4AxEZirhJZtZO50X3z
OyzU6FLuhpHcc9b0xZ/QR933BhYTa5xE9+IQDhDtcsa3IsHCVtT7ke5M/hmKsfzsmX/H/DcA99/Q
hlCPyBr46TZ9GGXcuKt4szmFsx2jcv/HQpBzbxk+qEvD60kiRjBRbQc/XeW/eoLzLqRoFrF2jZHy
Yl5NLLdB3HC5JkjB1XFGSnv2Ycn4pC3PgeJ3p4uhvTyhh9j3tsr2I3lY0zKlOjsM53JKiBMJ0ux4
+8DofU55YTewZGzQ7DQkEpQqBHt3reyivCCtnyxHNK+paqt8E+g8otNycTAR5U2hqzgi0+CbWWsw
mTD0oo/2AFAAX1kCMY9ByvLqyMDhy/XEELTk/mIkKzP9QB0QXjS7kOnrVC9iQqfje9PeN+d6OmWq
zJo4I1LO+GzAZw7ahtLmHh6/0fG4wUddwA7EedQajH1SeAU3Xjb0Cb8n191DQQR/1GJS3k5Ibgm8
YDfVurdsxPqrzgd3I1Zt36/QQqAoZW4usd9m7rZ3XX2evdL/simfrblKw9qOnZU2ixRF0WO5pP5L
JxsUJjmiJsez5k0wDctJhtik3eim/WhAD5OQI4xp3+28nI8OzwCLJfFpVWZaezP0K0imvKgloHY6
7swiw2iBkRCdTT198IGFOz1o5yRvjimFavb3tPS48hwgs2saTG56YNydza10R/UBetr/gPPWHyLz
vWfPdLQdF+iqzlA6aOPKjlO7NTw6r4eMAR15r1ddKzHPf5U7R4cGUAZsnNCL38JcGfY7O8v3urPN
Cw6ubtMB0nEph1m0L3iwPyNiL1UyRoZLyXM7fGK8K+9zJF3PPMr5tatK88MemzBunHm+2Km33FvO
7NMxMC16QzEVu4ha/OfQ6IyEm8P/W/XZunOLRnH3NubL2qzDjvd/Thy/sO9cxtsft78hS0Foyrc2
XAYeKlhrfrWgq0FWhyeavcY/Rikgo7u8h2UGIgj6EkY5bdrmgGhGfY3IcM5GV/RnN8z/wkGldwvx
D1YMzZm94zKi27aURVglvSgpRDCLwPtqvQe3PBg1+Qe2R90I5KmOKZik3E1Z7RmMIDppO8TQKseJ
4SUPmwKVkJdlZwws6/cU5gsspIXZBkj9uaO5607iD/j2BkN+uFCNpHOLVtNGjkchtmBozppHZMcQ
LbajYUSPvIDRU9NW6b0a3C4ZGPB282LVm0ovwNeEc1cRmo+M7ZtkieAlKtrioTWa+msyKhDQNW3g
f9K+eazYT9xkwiXn/Kvv4X/URvfSSP7z31bR7X+a65f86f7zF93+Pf9eWNf973/8cfbTbL76r//w
P7Z1j17ncfjRy9NPB3v4j6q7f/vK/98//F8///hbXpb251/+6U8z1P3tb8vAEf9DpdzNw/Hv5UW3
7+Tf/rnbD/Av/3T9ab+q//L1/1pBF4b/DATmBIFjRbTdU4n6fyvoQvOf4a0cJ7Jv/xW6tz/5two6
x/xn1gUUFD7ldJFv3/x6/1ZBZ/v/7Lgh/KjnO7ZjU/X5P2mgi/6R2/FfxMaIs/6TXbkw5JL1U6Fh
5j392Ek13LPsyqOOrHXrhYbxaHJOgp73o7RiYXhRtLcRheyLLBiemtKIEm5x3lIt04PIgekixx7+
SpTL2KOW8vfkDJR0lTS2QVkV40/FUrs1e8kkPw02+EIz7SSNHqi03PxZpUV3zZuxjF28Q2XiWg6a
CIK7L6FMs+e1IqslWy3zp2Qi2JAWqXWszTI4OI0oHyNTkhzOO/eyUmeM/E+k4ROzjXUE9w3fR9Oz
j4Wsqt9IoooPikARVSpDqZ3fOGRg9zI8G0h2zTgzy/Biq7RPvK5G6KqN+jTNQIewZORmyDx4SmW2
XJ18Um/KbsiS6ScCJBIkG3WwsXoEaDOY948o6vlR2bdFexhy4yOYbo2TI7KuqxKLuvjm6G0LIb2H
HtAtpO3mzMwCCSS9+aDSaXkai7Z6l7aXvYpS+ejKimg6qMhES+3mzvo5Nn1/lvK2p8Gpi/c0KIH+
KIQNac5y+zuI4/aTDRwSmqinv86gjGvhyuEba495V3TR3CUi8xh7sSUhKgNwBsBewzeocWuju9U5
LXAbIraHPCMwNyhsd6NwSL6lLpILRMKh9adVi/zTIEw9rn3XfmcsdmvcllhiRNk+jahmHtYWZVjs
MJ7DWFeU+hGMpMFE6tAerr6k9jqeSyQk8RiWxt8ORm8DjZMR1aOl9aVCe6xiOxhMfOnFqN9t5DJH
Oa/9byly43djUFywWl5XJuM8RPdDbnZ3q1M/1H5aXEIT2LXRJmr1tlN/dR6aaDUmO4QEah3nW5ce
cbaZs2w72X5Pra1eajlrEZe0M/7pU0Z7lHcrLu1ltTF5THNbPVS4gLntKqCosmhAn5FY09zdoqlf
fW3cgqUlN2fZLA3F1eaYfih06K8jvWZYu3k8X4Qd9i+WEdRQSyhhMyfy96nlOPdF36EY9xWKRmTj
/XEFtAJDjJpwx28AiSxeWITZlTDQrkzBbzwP7ntQyux5bmT6lxYA/eaZWXMh/Cdtt3lYNkflTNxl
jquRLgbpLdPGY/N7h67O6qScze7UOIYBX5QH7VtrRvmRIbpR8aSNdJuNfFtbz20FKcCzk6PLGX2P
wglHIfbPWHN2yunRaggzA4hZfT/77qYKiszjay0bBZPVL3mzK2x+oMTQNuB3SEXqW0BI1hLDWq+v
7S3oocwKqHMmHWSZ2jaX+gA0P3zYesb8FNABfl6NuX1sXFTOrEa6PUdWZ8m70V6aJ0ykfRzgfrvX
k+e9wHFTfoyeR5zRU0dX8kfnXVfx8CZGN8/7FRf8sEl7slpkt3j9Rvl5N++CbjX3Xk1wY0oDylY3
k3enmRAD1K10ZcPqmtW8KRf33YDk3aztmxVl/GlbmNlfOimbY9Eu5UMxjONTP3r+GWvBLK6DY9kD
EB6YBn9CKUzv6pOqjXLjd6wec1B3SbY6yt625ON/16XOkpR17KUiiOso2x4YPy1addLwKQO1IF70
iCKXkmtUTXvXc7KfXFY9L5Bom2PAGuhvTO1KpLOt4x9E1bCF9at3IZ/aujB7Gh+6BKWIHW/gxJBj
E2AIyGpUeHM+/LiQWp8FKQ14Pupyeq3LQX80cCsgYGa3KQpq2Vf28U8L8WSNPgGHMuOdkXWb3oqK
+ywvx50O1wowzjPa+xzpOdM56uNT1WphJ6DjHIXSA35AOR55BLzP9ql3izpMsI+rQ7qaUUcKkfJe
OW7GRzkU03bMg3uvM9bEzgvRb3Lb8184o7MHa7T0G4Bd8zNqrZ8mhCifdEa2CedhsSnQaP1xKyl/
9Z6s/ziB1dBMWg8+D2YZ9D0/o1/dyEzY/Y0gdXTdzajgj7PTh3dY5tUJ0G79Wzuh+T0hHNlyTHob
zqvlrqV5BthuBOtXrtte8gwBN16ZYo7RckRuUtgjP3kXdu5Wqsg/RxmL+yGfmuZckDhxQVJinak1
suOKGMQCy/+SHn2CeTaGdsr3gmLjZ7XM/bOk7mVbe+N4tdERPJRMtVnM0RtcABvwZeaDU4I0ZSmp
McoWrDHCEM+4gek+HyDnUvSulhNyp8GobxqY8Od+8df30LOyc4pjPePN7KwrSVjjJx/fuu6btRvP
Iadvl5SyFvlGZphrcFyoiLa9aP0WKdcPFKMCiahSbBjBHGYIleDqe1NnzyKsanhIFpZTmlrmPl1n
eM7GyPztWI/eGvsZWsAs53mK06BN2eBdVpyYuCU/olyLZCgWuFK/F6iVEl59E0bLYNNtPAqbDKFT
npbJRjwRZF1YbmwgtiFGES5/6zAM3pRei1MDBvqedlmfVHBFIjbpITwy9bdfVJKtJ+33Zjz4lCAm
2Uwt91wvUzJRQwfanfbWC9Yce9sVATINAGtMFU4xPndOp05sieOJaGBvE4WlPcVF0LUuevwiV3EH
r7zEouQyiJHzeB8aKKPDHkI9JEqBzmjRCYn0N5dLF94JUY9XumyX99XU8/c4UEl3cyKEYzzaK9Or
9pGCKoTLVu9kG+TPpSK+2TAvo+d1B+kW6jQWq/9SqwipjMBb+TA7jXdc0vAGeFvLBZ1N8+V17jrG
PZplCW4FbTT4Ej1pRCYJjlvEl05TnGc3e5yWKTLBiwJ/jtm7/JeqNcd+Y6SyvUCQ3TRsZjr2u9py
1XGdxM4t7WFnC/FbLrDykdc9REOTbyCR/iDlumusYDcXnEZzuV4sg6VpJE+sC/32uhaq5Q5L6wcU
YdnGq4rwMXNHkOVhAZuoQoUVY8yqYt/2VZjHma1xf+EK4ZeZQyiYWna71BL2piHb7ySR53GUlbQH
Vq2v9mPm5vf1MpjPee64ex8QYFevjUW4TeFE361VGPtgwtGge7TijUMlemU7+TYNkP/MUIMbg9/f
du0HGNkIiiE38ce0rEwpKnC1JOTY6J9FMKnCjfbbYOB7LOvBbEAfp/6APMc+TVVWXoNAmE8BtfRl
MoXeekxX3nfggTYVSTl0Nvgo/oXjuPrD78xX1RFGi2bFSK2JmXXb1EM8bRqMcq1aRdJgl7/jN9rf
LB6evTOI8J2Tmc/20FdZS7myrUdeS7KO2VQDP8uSmgCQvekJeQ9NGN6lBq15SQaY9nfOVC7joIXi
jKageF3HTorEHdB9QHEYwdtQqAmtC4szuIvRJGsZOUfOs/Hcaek5uyI1KrXxYBbqeO1c605RJL/T
o+wTIi8RqQ+h+CxXaXyjOWu5CfTgg5cSZZZast15/OvquOERjx2e2K8Mj8XGK4v16rX5umOghuer
+xLEX1rzo7v+H/LOrDduZNvSf+XivtMgGWSQfOh+SCZzUmqWLMkvhGzLnOeZv74/uuqckvNaFq7Q
aHSjX04BB6gsikPEjrXX+napQx9w6g25Kdyhsc+sNToL5Vmw2Mdouj7Z1TDfAZYotswCbY4VPkNc
LdV4YQ9mcpWgVOOxwNchtDqAf2dMG5YUA2G+C9k9QuMy7EYylolQtz3xAnOVh4UxXGpmb1cL+B6l
q2uiet5rXRsQOnGi8msdxtZFM3XjFVZr58YWg7RdNZfKOVQ104OkAddCiZ3oqXXC+twI7fRy0Arj
TBuc+slx/Ho6JA32cGbAlNlRnZPGX6lWpDRPFtuUiynFnncF3dIf2NPFtgwUuplBXpGQohtFG80v
YxYOP5iKtZ6fpTlWmDDtcXhmSUssah66kkONPppXLCAyWLwp9oUuqyjcpVlbBmur5NAx9IXUNwwM
ZNKxofg3aqnc+Byz8ETbirpDwssOM03ez7PSNw/o2ejkqYar0OqDPX3C8by2C7HV7S+ZXZmMCNDo
V/XUBbfRzFznURelN+uqVXpmG4XXAFYwcDlFa5Sros7wc/cpJ6whFFfYyGSx5Wv3g6PRD7RLhmhk
gJw9kARdjXnv7FN25rNKhJjIu66uNJeVHKuV3bRXukx9au0upI2ba/VKVZTJY0y4hSM5dtLv/H+l
+BarUeoafVjQgMxgd6+o59qRnm1K3a8O7V0gdAtLWjSYn7uyMR8qaQ01q8I0HHAfjkfpU6S3hake
C6znXzqlMW8gPLLfFPkMVynU/PPacoRH6284GIZsvASF7zkzuuQGnHfZu1lZ2meBkxqPFZ24VW9k
ykrN8+66sios6/ZsbhJiYJ+bKry1VTW8joMeuTiqA9rOcWU9ca4Lhs1gSOOM1rK1MfDYq1dKPXfK
7YQH+MIarCeyM+pLh9VjFYEWWLSrxYiHbdGNa8NhXoeVOftklKV/paW5vJtFON/j69jIhgwRx/v7
usZT2EcGqdpeiYnRTJaXjpOKe3ZkVSDpMMzrhvMR5mNh3ExtoTxEBqnaIS1ot+C/rlwRY6nOhJwe
uN3kHA2nTJesQnKmqrPhppOVuTQNqKLaJDxOzUyIojMM8aSGtvMwJ7mPB4n5NLHUOZlYwTrvLfOh
czLrmpO0au0dJGWshdRocM9aWn7xYB7Ah+oeASkmM3Qm/fWVY8R3Ailo5VTZuI6E1q+tkJtKKeJv
mqylIlHAL4ErTLI1wkTkNgS1LlO9b84mAF3XjT40dxPZG3BdbXbuhxOmV2iBUb8ey7nYpy0KhiSn
r64GOlseLhf7omTiW8iLW9DBLPNZ7V0mZDnjKuB9Oa+Nuq13U4EPZEUHpb+aJ1zmS2HEaIMZvW6l
UJusM9WaNS8vy5K0pCCMGeujgVeibb2gyq8xfDpYMRxMYw4ha6pynwxHM/mCta+d9lZdDV99RSv4
ewnRYc6GUE545NIs+txVctNM16zME/kmrbTu+oK26dqxJIe/lI3lGQymhTPGmInuZA3neSVI24hy
gsjroLIfiT6Kog3ZKjxDdo2HJURWOJ/qvn826Xhex6k2LmEo28BdGA+PsV1YfJJwZbwA19hl6Bd+
dqkbnWx2ulOra8ErtsULjvyhOOEFSS6xtuMxP0ztUP+QHR4hfBzzlW5y7DdGEewJBhoeYQnzbw7n
/8+qpgo2421Vc1fk37v6uflF2Fz+lb+ETcUWn+Ao8xKbNv+Q6oKTG16a9n/8p2I7n4RJ7lFqKn0P
EzjQv6VNzfpkaIRkVUMzsHlaC/Hob2lT0z/xHUHskswJWrRS478jbf6kKf+jbJqmqWs4z6WDECUM
RIkT3ggiakdESEr0cSCtgoUBE515Rvv+WigNBgoJctKXKotTtMqrB3+o5GGGsb8n5ld7mh+s55x+
b6ZF79BJfjL0f7k0XkByHKbNki8tcYpAjCxOLq3RB9t50Pyn1M99WqSEF/BKCZFsS8jAo2dRGu2t
AtHhWGJaYGEwo3Cv+sp0OyMDeZXomjvS7owZaIrGWBt82BizB76GttWYUReE2EMJpMNZYGQ8602R
6V+xRqot4QTff9E1B79CHKLgrugJakfaZfX+1Stz9dff9B8UE1cFnr/mf/znCYWSp4ALXeqGI3gC
mm6cQswasosgEkZ/E6qKvBvzjn4vc4hD1680ayejLrqNNGXe20qibDFmRU+ZWRJdbKaQrmGGi+uc
mEV8GeH02Nq+Y3+3efBuF5TvAE+0X9keP6/UMjWNt/PnP05HSYR2pfeqE4VbdrLxKs6s7N42HQ9v
HCAxKYbLvp7s+zEk+jXXvXE5O6W9j1kR10nRBvQwO33ct/RXziQm6vfyXMvb+ssrYwjNgGWhWqrp
6Kq6XP0rlpEsRpnaI0Ouy7Jpb4u2GtfSVrFRa2m2y6KkJ5qTXLLP+4dGs7Wj2QzaOxgw++fMhJOL
oF1hqMLhOiw0j18vIm8KB7QVEwppJ5P0yqlYxCHI7NKLjeQRBa9cM3QRl3EKPDTkyOnaKlKoFdzP
XR2tkzrXzogacKi2BvWomPgogIK5osd33QR9cQMWtcQ8rUwk2tOETcLUr0REK3g0NIB0MTauWnOR
j+PPBcl9elwkwpoJWF2GaTQddMOtleEulGF5Xg0Z3YRJ59grcQTdhWIIcXAGOgQaNK/n2Ay0cJ2y
LW98hdnEruz7fC39jlCoWkHFq9VjxBAAezX0GO6dHIl/Jaag3xe1k+A1mFrVjZGjHzo/UsDBEUDm
MkxgfWlfOhunVz0ynHeMIR/XbFy6tkJg+Ua7MP1ia+hcUeUvm2cr1wKPRIW+OFp8y8R7KZpMDHJl
OGQvikKSsNII+UQp9xc3Mq7rMlaIXDpV9FmNQU/4gRx285hVX0AcGASn0uksoDe6Jefne6VfR/vQ
JEytGFXz7CPexxy6jrY9A8yc+uzQ0RNfxYJioUCc3zPM8WLMKX6asTKPedvH24LEw41mxrjMewW8
kezDbUjf8WgZevjitGni6XbV7zVs0sLE54Jt8THXRb2xLX+AIjjNj1ZalF62oA/SyqnX0QCDlyOj
43xpB//JtgeqHrWnndyZ4g5XA2kxu7+LFtF9Dd7fuYsHxf4RpGUcnjGhRF4IQdLfQc3Ahp4HNEjn
DFtBwr2fmmi8CPQQViOac3a7lNrrKdfk1qyLaDsiqk1ZWWwSkNSMtKXdbkojbVeB092FYezg9NEm
AqJ2TwAmwwhGPwMApF6Em0obtT1e0+hFQzuGZJynXjHYT+QsgSoUw1MaOsqLEjaDm2GJuYLy+2UM
tdyVBTd5TtTBk7H0t6SNvikT5yd/dPZjOtSX/tR+1SodY5hTmq5tCcUtmFZWUPF7JjlJL5Vt5c1x
jsuIFylrRv2sn5XrsIrp5qK7oCfh5ZXdPk0gcPI1+huj89vvSWpemZqPN7MKL7KS40KYRvaLMlvf
lL6N3J5WAPAc29zQkSLk7UQ8MR01Uy8o7/zQp8ekQ7EZez/8IeqpuWCtUR1kmlB/GmbEyEJL5AZD
Zr+L5jTi+DPXGoa6ANTsUKPwls4LWzV0MZOzEe/kcIlSPm8SpNw7pjM4iBWVcVUJ08snKlyHoNC6
ZJQY5xWNIRhmVSfZyswj1WPXGL9kuPi+iqwy9nEfykdFCuNLmQtjNTlGdPQz/NUu80mzAaIDFkfC
oTeF7swXo2Zn29QU8tKu8m9TOT0ETYOVUzgmJkUt2OmW6W8UuiqfazE36Eb+YfbT+VBkmX+NsDQf
22wQuGbkTpv7iFw50YsVftF4lzgxegRRHbylZRF2PxK+0S8IlIpNqFLPYFki0DiGam3SdghcMcWY
KQdGFwZzvG1r4fgMdRrLhw4/C93Kgc8tNQ6MfO9+qOYMrcCoa8+cazqhhZ9OiwMsia+cBueEJfXH
uJyOtT9YELZZxmzhV3AbLKRKmfVelsCjnqBPXNhzIB8i07ZytxrG/KzwKcYZH/TUkHhPaiW8UZjc
cmEEQbqbe6ysJPjyg8ZhdG3Zg3M35LOJLaTUbmAqF2tVb6D2yZASSiWeRmhiDMu1GUT0ATpgHFb0
UBgEddbQJJpynfXdfB0bAC3Iqij6yuAgvo3nSm4Lq60PqiA3qEZ27vJOZC7d4SJYDhlyFbcp2cmG
85iVhftMq+LHIdaiezXJ1R9lAB3f0bOvyexEZ5bpkOYkHHk3olau88DR99oQ/3BkddtxouGU3z3O
PyuqMCBAEMImPw+mON8nucROJUrrvMJYv8rr3r+MZXadze3nZcgftAN5yzYVHoQYNW+oiYqkjrOh
U14eaIMcY9lcYgUV3jCJizJy4II0hck49rreW2XWrYlKAUWOZuvMCOaD36vXecec5MgeEEDkgPhQ
E6G87s3ExtU8+a4YIzDldRRu/Nj/mk++tcaIyHZXyXQXTEh7XV8+0NsrnrWqKu8jPU4ZSNAVCyOg
XiedYW4jS1+M5QRYc6xlrqB9vJMJ/rOQCt0bQa/sjbCyro3WDpnWXKWbLM1JwGVoSKldG5fdgsR1
4SMkK3a+HgdMj5mTiu9+cvJbWD3W91FXzus2uu8wG7na5F9VPRS8OknjHxNNZ2AEMjuPfQu5CmwB
dhx/QOwYI/OFYTPpDzJZw0XVVwGWchxuOfwc0oboGGPslIgmcJPQtSqVtrCllLG1BzFN4i4OWpYv
Wht6t7KDsbePfVB09Ubp8gb6B7PuFGY90WhYVT1NR8AmuPW32PMLFasY0oa4nQgthsFCQUBdmCuw
SIMSYfQyuxZ2SGpqkCk7oMDfEHTU9Lzq48E6kxntOlez87n5ngkrLtfMS1PVRfGzYGQBSTG2aPrM
sipJ6B01P+1YnyDdruietu1Fa4lC7oKqUcBGabrKsZURRvjCB1EP110+EZBEV+FvKy0sfbOj0bgz
huBHRwyFzGcYDrd6QX11wWtO+N2uy20zhvmR+VDjhZWN3A99mrhDi5ubkHUQ90fLlsAaZn1qHgwN
rENXl8mWQRgpyASbRXeip2lFmfOsJq3Y1VYBpScGnrIKMcxafLBlmNCF6joeHBLXykqInyKaGl43
T6m+6ptgArwnrJFmNnNNXEXtR7GumQBZeOHUBDV8CPJozMZr43uLOLxyhRBm0GGXwVUXRsmmn4bM
Y5VRz+ZOFeeCYOQRpqP/ZOFBrr1WhyhEZrcvJi8MI9YmB//4eYCRiXm7bekfiIz7h4Res7qW5BX2
ZS6HWxzW1UFHIkRFUHsCdcR9d7XRTV+5A9RpEI5LatBY3hRwKA5h1FObzdlA9TRqG7T6/mvZ6NGh
A9dVM7wkiq503RcPRamKL9TagsBEP39VhDXTOwhynP5KYb2InBgvRKfGuMVAflv7TMjtsAtmVV2s
fSd6iLhvOB/HldRjem/mAzAREBSYwVeUoqGLa2X04J/d9FUvjkU+tcd5sGa3iwhJthCZ4xUCbn7j
s8rGu5gOWMkhFk7TrvQZ46JV4KJjJe1rQBR+RF6+MOMD4/D8mKxy12fHEn8/8Vk/bHcalnflPPTb
Rr8mkcGMpjmqk++DY3RkMAL5vQ4UCC205Ne5pmMTKvX0EQOoi71Wod1hRW5kwk5TCglTj4muh7J3
WN8t1bmkLcbk4La23BjXwryKZ4TylVYDh5Oiwk0Ql0bYruZ5ypnRpmNVG4bmq+0002NopBLvTdUc
m6Sevqdx/DQmPZYFbcYjEWLnc6OmDr/IqOAAPNdJsFbnVn/GnpHtJ70KzlvJw478/j6oavNeMHtn
M3Qkf/OxfNR6ioMc2pvAsN8VzyTDpM85OlXvc5tlzcUSOrRuhLl7BggVkssUehp/z8rsSk2V+ILv
NzsvaRXh/OXyacqia6wVLaO7MwcmtY20f2SJI5mp0B76st8SV1EP6qiGsefUozhPKJG90Kzay0rL
Mo87gQZnIFYEdKnTGcGwscvvtEQtYkzGumgEeWBBj2GFsZz8R5qpjMxor/8CbeSJ3a/VOPcfyAgX
MZKe3SKZ8tGgZ9L7Kcpdrs+UI/D+ViEAkhUxLR/YW6+AJ3OyI7kkqk8GgVci0FwNiNWCGntJ+268
TJp4z77LKufn7Y9o1MhslxYpxV0njdZa10oL8WPMW6CnRhPEXpoOjuZaU1JtA62dm31plM059/xH
roItZc6PiX0L1l4uFK9WMBzYuMOGRoR77Gbt4uq6HlpyYEliPwQVzTCDVLeniPo5aALIMTHfl9nD
lvDH9DqJE+18zKz83qYnniH2JNNjEPFVLoqov+oAKG5kmo5fWVHmbd8k627CGMR5kf9eCjOUyT/m
ypGcURs6edhgxnbth9RfaxHYCEdGEvPyC7BhUmF/dUI0JKodN4qt+HM6kOExK0pOiu/+WBRZuKOk
S6ASwhuq2nG4k6YBLr491lqV3k5S42UnyOD5peQwF9eArBCPx3U4Wn2/ikNgZ6vUUMRtOybRw5B1
jJXPDRXS3Vjr9VloTCzyFau5A6rgYoyNheY1Cq/RRfDEjhOunbhnUC5G4U0R9SqIK2k9q139uUyl
dSFxKnzNkqw5ywZn8OCShJSszZ52662h2MmTH/a0cFQ6s3unFvG3llr5IRztYRPJIfhMYaucFU6n
HUvcrs/d3NSXtNmatSoYCL5cWRLuyzZiFFuTA/ao5kL/pg5BH67oA9qbbMl5uiqbwd5ILe0ohYor
kNz8WRTr8ctPGep/t3h7Hn2ri6b40Z56Ul9bUv/n/0vG1WUew9sS79Vz/fztJf2PfZM+599/VXqX
f/MvpZcg1qdldLvuqJqENrHImX8JvZqmfcLJwmnBUhHN6Oy81nkpXNCIkHQ109AXjfNfOq/5ifkn
HKos1GPDNBlt9S/r7t+KIq5f7jhW3vcVxn+NFJLyRIxSfFy8FHTNEk67iJPM1f3sgEfpImEvQEqB
5qA80rq8GCmRdIxlK0cPaPcEO82X3WoQ5bd8xFpS/u1/fvOKTO7HK63u31dknnhqR7PVi8GamkNc
qgdboZplh8Iu72TwaEIsFwRaST1mLGHs5TZnxVVlNOoqm7vvVax/BqTD4d+YD3iantn1gpWmwIm1
Gh3xBz1yo+XpneWA8EjbiZ7bHNNmKuIbHTPtjWaU8cpnUGiKhmqI+TDPxd2cxRcIfJ+nmVlz+lgP
uzxtgl1WKwzBsYvWw4ERrDpjfoG5sMe3uI7n4EplUDqe0Lsq6ygmEyqmJhxXIHUfxUD+HkDot6FW
P2tQlLZ5qt5OILYh8PA/XSsv57lZv3opf/OIBU2G397Q5Ua/Ej3x7MALr8b+gCCgrHoAXQBvYTNx
3PScAbO+w85NFqWLsCj7JUn3+KnIrX2xBCSNMVj3TbPF6ch0VsKiWSBfmEO5yvovnaUR6Biv2pii
107SYMNumu2BzCXrVsdi62De8sAowPaYqXkSg7F1c4XimBryzqKnTKClv64q6x29fOmM/PZPXQZP
vPpT5djCWVac/jD5w1Wahmd1Hl/LWpxzk3dtn9N2NfrUJSRiPfiC93eyhicjSmOvZyLEymyrHfmm
TVQGt/Svt2jI3zq75UhDgoP6P30URK4W12vO9DLK7QDWwJ+fkv4GcMxcnt6rSyd+Ch5GUTEo+sFu
YohvZh4iFnPHJhEjMHgb/o1db3B4gllx0qdeqp9l0rpOFiIJD2vOOKnLgCQQY1WVrgde2lXmaEdH
MIPTKm6Ccbj986We9Ib++UJPVHTSYqEJ16g+dF3nalG+qANY+khz951c46D5Vpu8PnZxl4r4dq4b
LBVhoO5oqqM6l0e4TDPbr/XOhN+3HvoJs1zSGNZMExgUvapVR2bN7Piy3psgSCTg9+/U8sBePZg8
dGQcqHUNjK88Vml1bFqCopUk1Wv2uuP2Vt66YGM41hvali4PDduQGTaoVbdBhkgDr+PSD9qzriFA
H6TAr0xOBgTfn9Q0udX0ZlfE1l9b9Zur5/Ki/9Nj+OfRnNLPGUY8TkUBGCunAg5eHAqdBKOBCTUM
k/g7S4r2az/ln//MyWAVk/UvyqKuOmjFsNeBk8kq4/4E2163V8bSGq/Li84Ay2m+NyJJX377d3/a
yU7lQ/fOxzSvDow0vSVpegYcBYijEdLAGOQPcBr+up5G5R6cuxtNnOWkiQGNmbQKrX1eDCSRsTdb
sDbqY1zB4mvq/qtTDKxljL11TcvO3D9/IW+NfDFO9jBpTgqzd+zy0A79U7nEvHVssexTHWNzgRyu
wI9uZeDc63qzCU1mqMCReqj1UEOBMQljNoE3qe1jBhzeD4KLFn5Wxly/gWBqEsqzYYy+VZF+Myxe
MGoOdU0eymsy9Z1BPW+tRsbJngEerhpCQ1QHgGCAdYyczDfDhoW8U2f9wSROW+kd400JDJD+nEq5
6bA3daZyWTrN+ZSiaQh5rYyMJdW7m6FQz4iXfWOh3ZEhxZ8aVOo7C6d4Y+E0Ttb8PFfSKcNrfogb
BWt6B5hwGXpIkyDqL+DESy/AVgTvpluc8mOJVyS5KWSpXmLclasstZHDehUPISgbJ9MBcvttuMpx
j3tt0jS7VAdSN8Sfha/dT0TKHQ1hcCAxgYHtWcWcRSUCF5c5EsUabtKZnVkd1n3jTkCX/vML9dZI
LeNkd/ABrdiFoZUHaLWuzOmOSv+QSeelNzUsCN0FHl8eF0g7scEFc4aGtsnT/L2hjz+xl7/5+IyT
JZ8TcA06yiwP5NRVkOtT5vb0QOgJ0pwpKSkcA8InxjYNwWr4mgjjGyhQTv0doUK8W5CFscmo9oT5
llgvzprvkFuq1WgiEbdNTPYng6bAdACs0OFY0SGb22uCr8ZuDFwro7tX1mdZ2p8ZAENRvMMFwGGb
nmNXzibv9KNdDsnWUYJd6uvP8G5tSjO481VG7JrWOCcqdb6f7XQvGkYrsSkhdlXqTVHrwwZs9hfT
h3tbmf4Vs8ENfLzKBWNV7pPUeghF8tSziK+MtDhmAXzKEC7vIOsNWYinPz/gnzPRf3eDTzYxS20G
W/YARdWRgpZe2l2D4EafEFNfJ1TMeqGONahGuVC6llTykOueZFFcsxMnG5tSxG0T49kJcSFG5WLw
8gNcuG17qAc0hnqBbv/5Wn8uAr+71pMdkcxUgJbW9QffCC/q/tzqL0SZXxkixc1K1slg7o05WDqw
Sc1D/l/bDGBFZexdh4KhCdLtmIlVEc4/4ry+TGDxBOm5pdjbCisffZMdJGKMinLVWMaungETGQF/
q3/wnZoSR67rqvOS4gtO111GR5jwUH2TSAs1HTGsh9bqa56iX6fyyNqLN+6Y9Wjr0G+l7kZh6v35
Prz5zE42Wx/BlnEmfX0wFcfYYnBO75I8sUhw0CrWbKQ634b5Uqgw5wqsrLyZ6lqZHSgS5vwcKXUA
mJvkQZTR/WzUylrDYcs8TYfgQn/B2DUTRMR3Lna5qN89tJMtW5lsLHLkvQ9xlpj0Qx0wJNhYpnM/
D31qZfsySKsBWhAfIIEvy0X6wt3sFEc6T8ENAI5sQYbihrGjuLslIULsnOl653BCdddeov/48RSX
bzb2ZPNOPSPfWt1Pdv0JotQSmywO+HpbIjPAvJi7InfACbRN75SzR56q9ZBWwA4ZxbDuM4IHsqO9
lgXVkUHxN3SnL8tu2jHRJnRLk5q5TOMQkJg03F71gWnTRXaB3LSIbVa6keDYUFBjiTCXoTol1ug2
WvTUOcFVS8TF1QMdKCC8oR3UfH1VKfSXIfoGGAyYCxOpgA/LtmVc7RTfmD5F31I1MiKwWIdJswP+
+WTX4VU0aFskd5yPRriv/ODCVnKP5s7MmMIuLL1AMHFCIMDvyYwkfEdLVa/m47bp5UObtBTVVkG/
numyro5K6FmDLd4xzLxV9IqTAoapJJIQYFoeQEtwv0oOE00zlOx7mT8uztLADUAKuFbRvYyGXq9a
pSQMNDal5+Tw4grRQEootAetMQ/00a/7WBwFbDZOJ8K8HPX+aOS5S2JHe68mfeOYuwSBX9fpxVDm
Bk2k9LAInWHffmlHnoGJWLYu9PDKcuSDrlsPmR5ejinW7LSoWSklob05XzA9enTVkJVkIOHNnz+5
t85J4qQyESy5yJA5SkalRZfaFKssP73e3voi34WKHD6bulOtdUAXHnF/cExxPuwgdBzA5oQWaZ/J
BP+NZnQe+HO0rTs/eOe7OnGW/buC/ykWvDrV6P1kgRlQy0MQgsNTRUXsXTTBVqQgLiiiRvq4gjah
vGS4PLFFh5CPxJ3mWZnWu2M6Lg7/Qt0oxJDRE5g2U/IivrPDvHW+EOavz1KDnWWXndYfciPZ67O2
BQe6VhX73LKB//Cp2928MU3bzbTw+oNP62QHzvQM612KKd2P6G4ypFTNYE1EkX0W+jb4GnWLyWYN
wWOdwCikkXzPqKKtTg4ZBQWCITi2Kzts35nvrL0hg/0sd189IB66OVSwTA7o2PciTqUr2n6CrTFe
EY7jVAclemUm+QuBnbOcVUKExa3BqR/Lymx6olVib9KCbwV97BUhq2dpK+/MoHtr4qj4rxufWnbK
2B06PGKLhhN88amZfzDvBXZDX+A7DiqAUBSjUdSfJahhgPC/qGZxrCPUAPKw6q63+3KDYhAdqC6H
6zZgOoXQ0huzpxUo4yfL4kCXq5MHiv7yz8/4rR371J3op4qJ8md3B63q783WsQmmjauxxV1S1tmT
lrRfhoANAss9QYP22WJ9XgUlJnLmzFxkJFEaYr0UOKTZMJxgKB95/SF+vwQkC997+5dF9jdbtTjZ
85hDMIfKYHYHXRuYoqPG51o1Ji5D17+LisaxKIJLaE6AUObqaBvFUSvY7iyVUTOgdgHLC/Nuttmw
Kp+EMMVZN8Dr1Nvtz7v4f6wd8H8jomIZF/0npT+Jmvb5V6rF8q/8JfFb1icbRoUFKA+Tqa4ur9df
Er9UP9m2oUMZoffiOHiC/y3xC+sTLlByDP/4tf8l8evik6WCNwJBb//tDT+R9P8k8S/r1395m6Rl
nBR+zL/Avz3n0itUgMGpw6j6YU7fKRTe+vHTV1WmxLyI8Hqakn3WHeNeN+q/XrM3paw3fvq0BGkL
QavQyUwPw3m3GknIrRwimh/89ZNqAaN2NBRdIT1bwnw0nDMRcSJ89XJc/XVvX9u237ryk31/mmwg
0D0Z3a5XvmSjybQlstof++0TISAc4ibxOxoPhW7cMmPpuRm6jz3L0003MJTKwP4qPUpQ1U0G31zD
Nco+eOHLzXq1n4m+UQZD503xiaG6gVXsSbrK9cfuysmJVJSmNfUwFT0megbgeMwf+PpL92M/rv96
5Y4zDF3CzuEFjNJwyWCSeMiVD970k6/T0uuOhpVveMR9say1qr3H6YUb+WPXfvJ9NkEoe3vsTM/M
uie/H6ByifsP/bR+ckQoBjSUrOSnLSa+La2TY0aW+WO/ffJ1pnWKbQNIiQehlgoY5NVi6Xun9n3j
8/wp2r56E/24G/3aL3ieWv495mgWZdXVx6775OvkLXEgGLFmBRNQn9ReD43/TkG4lL6/WcZ/trxe
XfVslBKAWAzvhtJu1RItvAQxUp+x/L4j+r51X06+0FCESgzZ3/R0Td1bqnIWDN8/dltOPk9UAmce
VLzXMDgPtdk/l8Hfxch/d5f4eYB9dVtweFVmkAYIgZk67DMbr0in6e/Ui2/dkZOPU05kGVPVH71e
GEc5ExGpWu9jt+Tkw5yHwVSL5btnGooXArbG0r770E+fQqk0v6NvqKCNVoq0D4GlND8c7JUf++x/
nlde3XDDJN8D3o23xJ8ejK6+QOn+2D35eVZ99dO6zDrm10aTp6j693mhd5uK9vSxm3LyZYbJlJtj
F0xMzRynDX4nZ60Lo/rYMvszFfXqyhl8IKugb0YvNeWV75jbOaruPnbhJ1+lkrdzJabR8KJSvx9M
A2aIHa8/9tsn32VqJCJg5uPoRZV5ZqTmBTTxd5qyb3w62smmmQFhUNKIyCCqKCNr2/gCH9v3j132
yWcJgcfpC3Uw4PouM6f6HqZo9/yx3z75LkkakFSD5Mh6AhmwspwfSjZ/7J6oJztmUw9YLTnEe7C0
Xkql+RyId8Zev3G38QL9Ulwx1VKbnZi7XWvZRVd0Fyqjjj72bqsn1awWC6N0aCt79KAYiRjJ7q4j
UfCxOnxJxr4uC2U9gdQsy3FBnH9LTeM2S513dsy3bsqyk776KGumhAFA6SZPB5G6UkPtwOg5+2NF
obr8R1/9eD9rS+S9GD2/G7ZaoyOQj+sPvYLqyVeZMMRP6ZyStC09DAENhRD7x95u9eSrJN80V0wr
YUOz6IYyDwAAdhh88LpPPss4qH1o2fXkMS3tESDUGQPYP7YznKaQAzi/qb28JQnd3rWDy4COg1l/
6A3nuP3rswSb6zc+b6JnB2BzOmY4QJ3uP/RpQpr99cdFrmd2UvGi9J2yj3JBwPNjNQTu5V9/OlCS
nrgyL3hiqPiscvLAIk0+VMpK5+TDjBMzrxTRsqWV7aNawE7sVPWdLOzvv0xsjL9eeFrNYW1YLClF
TXc3twTj7rAFf+TzQQf79cerwlK1qmRTI6540wbhY5fID72GxOt//elYo5kZcp89QTF7ozRR/xCn
9YeWK0wbv/54RWbdsGFWeUzLuDNHCVU//dBiJZ2TL3OMC6uxgmzZ50kATr39YpgffJQn+6WRj7Jl
yDZB+wG8sgOvOxV3H3qQC7719RIbCqLZADhGr4E4sBrL7C5M5g/+9slXGSTE45nmyRtoR7OXtpqb
pmAEP3bhJ98lleD/4uzMevRGuS38iyxhGzC+9TvUXElVps53YyXpDrbxgMET/vVnvdG5SNGpLglF
ykUUURRmM2zWXg8q+AGVOM0m+9lsU1y00B4GNu7F5TrB/0qmNeZgskB/IftvY++ewjruxWWVjHBk
JRjxCvyJVMUnZuug8zcXXlTCyDttK5iOnOo9+mdb8x+U7GGBI7yorFDClVXAzZ0ayHiOZZZAxxG9
9Yh36d+/r91ceFG5QGU/MdweTqJ3zypHBgXEzjfeUV5r2wtL00JsBMLTdkIFIbzSGIeWrlujsKD3
bQYyMplGlJjiU0Xyk1zn9uiivg7bHjIvODPU5aa6AS4KNg/kK4wB829lua43QRPxYhz9e+g3HFh1
Ydl22gf2ifDmOZvCwifzYnNK47nZJENWOZrO9VqnhUlRPxjWbS827cVbFG8y+ynR9AkW/Kjf79+4
O1ya+MM8zLzQjJJmgYPQ6E5kBgYKpggAPXwH9+gY1/UxrPdeiEIGjTfFC05jG6tzzOSZiDhsLmZe
iHIwXGaUvrmTTDRc0PT8aUVGJazbXoTKLZEZSn7ATpx1dKJqR9Eri/4Ja9wLUUWM42owKBZPUb1s
1v+NOujiwzNv4wTuq0qWJMU6vrZ/t1P2D+6yTdg85F5wwmER1RzbDiPrbvg6JOV7Un0PGg/uBabb
m43ke4mtrZne26b/Uu0ybI5wLzJb1GcDYYn1yko8EW+5ZUeHUouwfnuRme4wVGlWRCZMfz7IXn8g
kwg7FHIvMrMKxK1Mwxmv19017fkHS3XYYsX9iOw0BwTUJKdxinDCKvl6SoL77cXkAvhKyRbE5Dgm
t6QkH3Pwt8NG2wvJaodXoWF4umf78gWH5lu4NQfOEi8goT69VDZD9rV32YdG8m+ohg5cpfxaKLCX
HdiUfEMZ5QavaZ4ZmPbRT0Fj4pc1QS1AUbWqkxOcd+82QZ72fA5K3IOt9XK3dLWBszjFDLz4XUcj
4KFyXljYgDMvLJtBjhTFue7khho+kMl1JKfnsCHxgpJPooaFAJqO++Svmm4fIIJ/SxZ+CZE/7JfM
i8q6giA5YQidLak7uIU3j5mYv4T12wvLhVjI8mAMAA68+9Hq/StwU2NY6FxqAX8/+eQ54JObQp46
hxHVILulcLj4hPXbC0tQ5WiflEOCnbI99+VyrdPqjZXqMhv+NNxeWHKh+l3DsetEmjaFKTN8Q018
jYq6IkPoA6gSGkbetpkY18INBJnOLG2/rsl8bKfy76Dh8Ys2yilRZIezw4ng4s03+mnn4q+wpr0I
hbp7cxkMrU+ymp7VBpvIIQ9s2otPyWcUjwtkCyWZ30meH1EiE9i0F58NrZ21NXqtaw3IFUPpAWyY
wkbEi08DlpatYFAMxJrejk3rtpsejmVvnJYvkfiH6Ugv//5bdhblM4toM4MVEeZQXyGXs3D/r+0b
k/211r0Y3ZxgMfzSsePz+IecGtQjLPxb2Lh4MUo7turpclLWXfc0g34LhEQetm75SqCN5tnGczxn
Is8J3okaF5gb9UVYx73AtNAbouIVj3fZkj0kEPLLNA3b33wlUIoCHA6eDd7uWgCmFjgXG6s+BnXb
Vw2vLYepc17hQNt+6MX4DfDdsIyHr/7Ffm/LLAUg0JBMPlLXw0+AT/sbY3KJkz/M8H/pd+naE0DP
3QkO0HY4yqrd3rVsn55tBWObY9jgeEHqNMqAJ4FnzXKEa99Chh+zq8MWl9QLUTDyOtQbIL+ckOmq
icU5Sd9Kkb02Nl589hVMNPcBe6iwzXDDGLzZUHmd8agMW158/Ssq0HmLCkOkagf1oUqiT7sTf4cN
ubeRXmwOY8Cb8PjTz+wGLjagSoDXfBXWuhekM0DAUl/sMtrK/pPXDOU0ex/2CM59QRBdWxuVOS4q
pNLAUez9JwnpalDHf3nB/rag20akrnWXmVjnT2trrsoNYIiwtr0dFBjCfgAuCEcuGGQVccV/wF2y
Djs+/zID/a3jSZO0mWDoeFe5CoCM5txdGFZhPffic5rnIZYOCWzUrqG6DqKa0XY0sHEvQKson5ZK
Ya70KGI92A6ukPCCCJuIv+pOfxsW2H8BMcywODIx3mknvsRaBDadvNz7K50aHBGr/TS5+FtkwOty
SVjC9ldp8m+9trAZHRaONWsl7how3BP8Od+HfUovMlfSAAKWYRImRB/GfL5dVPM5qGlfDwQ2Jrgi
oJucdlgzHWDC28C/rApLvvtyoAmW/FuKJ+uTKdU7lJQ8Gha4yvpyINlWrO17jPbIm+/xhfhJ2FPY
kHgnWyjpYDAJz9CTrsqrDR+zFVFY6tqXAsWqR/19tm6n2EEN7eY7KBzCtp1fFMLfph/ny5aBromI
hJNuadXj3ORhR9pfdce/NT2Utp6FgylmFqV9gUzI3ZK1gd32AjIyA0SRNXPIK4PUsJUfLCpVwr6j
t1vCoxR2zzFiHcxdcZ2Ve3Uj5jVs6f5VnPT7mLgom3SeY+lm0RVwxddgRJyC+u0rgUCc23JTYeFe
6aYfAUBObtpxC1tKfDFQtadNTCFyPc0uAl67cyhm74ewePfVQLhARCNo7zjmj/EDMf1dOZjAQfGC
EgDFORkNMIIiRcEy9PM/sz7wduIbf4sG4NtpxByEO9njVNu7HIKG//6Wfy4qgoOSt1GCMloBnYO0
IeMK1po5IKtD0cd1fksotR8W2pKHbN/EE9A9B+7a9SFG+dqXiibrHcn75Itu9tmdYfNI56tt6UGI
Slb7LoU3GG46EylvkBuvnmCzFg1BwlbuS4zybFV6r/DUw9fyvmXLrczjN77i5ezxh4uJLzHCA7Ie
J4KRBo24+WwirIZw4xYAmIIu95bd/GVo//RDvLgHtNNu8NjCD8nSLzQp75jur//7c77WtLcRJ+XC
DYR6C3gj7efETDelmsIKQwB7fXk0cZXudZvCSXjPv+uRP0172DWW+SqjFS6qbgLu+OQ6UFsAOUlE
EzQgzFcZtfC7mlX8i3av7vUIkKXmQScTlEC9HI9oATcQGHBc7CPgn5OxRnF39pZN0Z8/JPNFRlU2
IV7sruEmascDLUVboOYnrH7oQtl4kWFC3b9EDTZGZSRdd96BuSBg2L1xhL38/v+e3sAdv2w8aUsS
A9ytTxsE6M/5sAAS5Q5wZIWnsMmD3k1hZfXyh9isHAcoL4GSgj0kOa3llD8i/wmj8ZBAAqfnZfsl
PHZ7m4waNRyTOy5rxy9uQGFiQ3Ypwvs9wzfkjaWKGX2ypQIqIJuuwFn+GNRzX3jkUHYdJwo9J3N0
pUhy7pvxf2FNi5fd3sHgAmAVVfI7GEPDbG+jUQddTuAm+LLpLpI1yvZzLFytZW2RmUuF6AZVbVjP
vVgtDYsGdBxE1z6jxxWJ7EMXJW8ZDrwSrD7gZKwlnzoOSXfq1i8JanIrA15wWM+9UN3VDrsqJFZP
YEPexxXcA3dCA7+nF6lOaiZ6oVCopGaYyFW1PbQbC2zci1BK1Ogm08McABDEYqr3B8OGoGsKKNMv
Z4vM6LbA8IrBf33/Aa/7m6wWH8LG2wvNET5EsGBADbqMIgujGrsWq3VhdYQo137Z8axLW9SQo3VQ
RU6Ra27rdH1j2X1lEvqqo6Eu96yZYcaA+s0vFef3Ygurk2W+7Ci2WbbREuWmVT7DRkXm/5QwUghb
aTMvNBsUs8FtBv0ms7zJpuxhSQPj0pcdmTK2gB6gajM1SXQam+5QZZ04Bk2UzAtMYHamuVs0P9l9
F9ekTj6s1L3lzvPax/QiU+3JBlVGg8a1/jwv8RfYi4ediDIvLpcxgcmxhoYM4NaPI4/hkhP21MEy
Lyzrmi9w/sU84X1Xw0+RnmFlHZbRY77kiIJimnQWpVsoId4PqVWfkoGbsI/pa47YLpXkZYZJKMmj
6Ml5j0jY/PZFRys2B8ZGGLltyGLdTGaiEKZWSdgq6+uO8DHJQiU6vpXLZyT2v2jDPwVNcO4FZrUw
B8J2gqbXbCmywcAFPQvbj33ZkRCt3hyM3U/1oO+IG+/aMQscby8uVyeaxjYr6tczILMXo56mNonD
duNfRk+/ZVWk2tp5GTAmao/u6myxhaYk6FqLkX25N1SEQYk+o+NE7OpIkHB3QxRWBs5+WeP91vGs
lh3dQU89uW0+cDgiA6wTlLFhvvBomhnvJJD0p2gd7ss9OqksTL/MfNlRFamS75Awn8AQL68uC4oE
mjJsovjCo0m2LcjXGBK2ms/lTK4S0z0FhY4vOwJJwDmaruyE6pwe7lKHbYH7VFjbXlhmM0nUumBM
hINOt2vI56Xq9F9hjbOXcxBMK1EB5MtOBiZJMOhpYY6v3zKweWVTY15kihjQmE2h5j4axUMHmNca
aEQA4uDLfhPU34HPtPBTN4MY3NTvayHOYUPihWVUZySCyPriFKDhEspinqPaFACgsOa9PVOCkTQ1
lynu6HRmG2lPkYzD6hNhs/5yWLYozuzg0HcafU6mHvbn0Rz28Mh8wVEM/Xw9tbhwu5J+2xSyy0uX
h0noobB62XGwgsmaX6bKHIHkXYMrckWI1GG7vW+6ij1tIwyg5hMcqh5T2j7sYe8nzHc6jTfIMRBE
/BSZ+RYIyGsgacLObb6JqR0JyB/NzE+0TR6WRJ4gSwscDy8wCR7ZanHJnWSUD9cJCFxnOG6G3Uuo
F5rDlkwJqDb81Cbyrpybj8q1gUPihWYn+zrOAAkH7Dd6lyrQnRsl7SEoMH29UXypewR/BYYyNdzr
citvnDFveVBfRvYPOTLqBSbYk1uUgG4HERZc5bthq7+7OsrDTle+5AgwcyzjFJ4vWl/wKKnt3uPp
rQz7oL7oSA/gu0mCUY8bx84l0n3vZjWw70HD7guPynmh6wwZAxwD0uRghQKz19mwvIGvOyod0K0W
tm/wXy1/wN8VdNl1D5svvgGRTvBMVUtc2QCAACkBVDpUFbK3bm2XDfgPE8YXHG00yvCMggWxo2n1
sNeNRK1vl4ITtfFFh53kfNe+UdMRvwMKTlVZPVZAA03EBr28MV90xAHnwGZxWQUMiw+dkcth5e4t
f9hXwsl3xkuSAblfjSnZVjgeqhKounnbadgJwHe00z0an2I4SyoDqsHEgTDOvgbNdl91pDqZOcMw
LOnC6WNDmvVxyd503XllWHzdUYMqq7xVmJKpYF+Xfr/SvQ3L1/o2RGCK4dDSwyUM1trDoa0TnBY1
6Kdhw+KfcTedScxzfkLt7HYoJwVWC98Dx9w745qhXaYNJeGnuZzZUScbFLBir8JWx1+uk79dtCLT
Jxk8f5H2bNg9zjHXnIXJyJgvO2rXOlp/OZyyS1Ylhh0vHvbjsFdJ5nsRrZs0NtfIqXJOYSoMm3+U
GpaBH9Q75dJ2L1UvcRDNJZXHMom/tUPgO9yvl+3fRrzZeLXzDXfy0i13MazZSvdW3eIrAeSLjyqQ
Ff9/qgActi3pT7Isz0FT3JcetVsuozJBrxUvu3NW1T/Am+Nhw+2Lj0aZ6oW1Ka62034DnjlQe3T4
+d8df2Un+uUX/NtwM/DuOiiaYaG0VdVnvfflPXan+jwsS5g9CbxiX57+N0D7uOgxNpaidj5R2XSb
m8mEnRp9IZLIN173PcHIz+WjguvbxkXY+cIXIlUjWH7RjqYFyVD2Jr433RKkIcUT3ssxiTOo4EBx
xSe15GFBoi8rtQo7usRedBKqVT9neJWIrFO367aLM7x5w+xPmK9EqmDEAQoNBqWNxOetRyIEZPkw
fx/ma5F6yTqGyh08qLSuvRkSSF9xl7FhU8UXI+VNSbvksrTkdfpNqtWggjEZAxvPXn7RlVZiqCc0
XonpWE/pnVBvKcteiVHfl0jXs5RwZqUnqVLAD3ua2B9bH8FiN52mOHBR92VJ4JKMZWLxU1bZNPem
j5YDGFlh/jDMFyYNQwMz/wSTckudO8wLX48yYW+cdF8boPTl2A9QqoOiiAVyjZb+2VU/soYfW8vp
G+2/snH4OqI200jLl5fOy/kD1+MNicMqM1AM8LLrFFjrTi6X3KKGc/0wJjcNOKlhG4dvVWRkDAJ9
LNlp0v1DPuzXVSqe/nvf+POQUF8+BI13pzeOfteAm0NUNY0F8oBBuXPqK4jGAUpH1yOXW0Kvdup6
cttHe5ioCnVGL0e8icdpAi8U1+louh2BPedtHlbpCZ/kl22ThC7RQCO4weX1I6fyOgvzmaO+gmhv
7U4mclnUBX2eWfcg+kwFTRPq64eSWApLKdLEYJ9mRTOPXzYHJFXYRPFic4uMQaU+hmRZ3Ydqqm7y
QYclLakvG2I00qOL0HG7gYFrug/RoALntxeXcQzYIAMs+ZSBrwtp7H6O4CIYtENTXzCUUrBylozT
kxDwnOIkOs3a7mED7iuG4mrcRNljppiyelq6+Z2u4k9B3/ICFP1d6ISbMx2YQVxCjPDsCLGnBhVC
x/9u/M+LOPU1Q0p1kCNAsIIkcfKlTKoCpXBXndmD9mcqvNCEOLtajIE/KK8mB8uFfnrW6aqCjoqw
VHo5MtM4glo84YtOoFEcF5lDsFUlXVC6BZngl61HnPSKXIamU+MzS9MbTsIeLKhvWBT1dh3BXMXx
WekSjGL2Xi65CJyKyct+5xIH6HrF7Rm8mNumbz8DuhL0Uk59zVC0QbKscnzOuQPMrt5XfQBlOSz4
fbuiHlxOExuc5fQKcPY03IENE/YpfckQONO4zWU4qqTD3hepBfy0Ye6f/w6hVzZlXzTUgthD8hT9
TnL1IMe/epp+CGvZ2zQVJ8veXO5wop6O2cB2yBzXMEE89TVDRKRRFiNPcdIg1nf9543qj2Hd9sIS
ayzhWQZgtc7598Zk/6x79j2saS8ml7ilq4Ef6Qm1aXmRgoF0WgIdyqjvUdSCHprKgV7O4tkzXqHO
tjZhhXrUVwzNy8KrwSZYCMGghbZHJQUE+GFh6WuGqnxZNj5jVCQjB9pP7/qZhy3gvmJoSmojExdT
AFmApVKTebLbFPRsS33BEKkqk4oU4w0wJ4BZOi1cOrxF4HwlKn3JEBWz6qf6svOo0Tw1Km0/CjeV
oc17oRktKp5KjXFpOoAfVfLQ5WGJeOprhswi5y6G9gHriRviIgLR4E6skA2G7Q++bsjmIDa1lNAT
GMOP1IJvX4mwdda3K4oN3ZVIDZ7k5mgohr36UaXuc1Do+7KhneV4T00x4uB3PS6EkzsRDzxwKnp7
5jLGJCcbOj7z7BEwoA/wHj+F9ds707IL88/MEDaDmbaQAuTE+abJtuat6qPXJrr3DMq4k4yXkH5l
dvkM5HCFF+gucK744qGdQzrdVVAjbqU4jal8LNcw1zbqS4fg+xr1dMTbsB6X5JbPJTnEtHsLFnzZ
a/791kd99dAUgYy9agOdYFJRYMh1+o9M6qEu8qmqwr6sD+yuZgM/JyBBYAKwAkGfrcUSZUPYbcW3
LyKV23HXhAqCtCN9GCJYEqPgJKzak/oyokE42IzMGB6kz+6cSr/nY9cH9jx9ef60MW/q2uIFdGRG
HIgSN6YZlmNQNDEvUAneP7u8xeHWWX5cqrI5UMXf4m69EkrMD1XQNERFLhUOKq510dga9UizXMNW
R19J1Fm7dGMygvgw12ciuw/7HlbKA1rlyzHXSxytMNPBU2IpVCHrbihKF2avSn0hkepaCawlXhKj
3E0H0QKla0Ud+EX/JSTayLasGTgYPJOH3OTvCA97MKf/UhKNSA8rFSNdxltZYGL+vb4FKHxlqvhK
om5clZIr5CFdk4/F3jbq1Moo7AGU+u5FTvIx30SGlYWuVZGS+i6a5jCXDuqLifpWZU7GhJ+Afe0f
aS/nk+HShEU/9QIUMPs5ZVuM1pPJFAQE7mE0z0HB78uJ9n4D3XOCQnHpHLCI+ySKeqtN2BnA1xON
rEqbtLsc0c2PpMn/akUYeoT6WqJx67kcx4sq2ZXfWl5ZpM6qMC8q6kuJcPfsxn1okTOTO4SyWe3M
fcS3/FPQmPtaolxHnTJ4H0J5IMQsZGLXsO7QRVjjXnpIc+Dd+nK8PCGkV/ArPc1vVlC+EqC+lKjU
ogdH9XIJnVn5sHfTd5GWKuxW5CuJJhwuVDzjLJrOY3Qiw/zTDtN+FTYo3v45LlZOpVFIssx5fWr4
2EC9kYfZ0VBfRKTAkTS5QOt9Z4+qoa5Yh8DyZvovDdFUDQ5/kHra46lo4vRrWi1BahnqK4iGYVY5
qM74oBO5U2PyTUgVNuK+gigGEShnlzxiXJbvL01ztp6DPqYvH8pl3pNpxEo+bflR6OZBUh2W/fTl
Q23a84itAlfzcpkOG45CeUvGsGXcdy0abDeP+4g6m14178t+fFjfuse9cjL3MWZS2pzvzY6TeZ2S
E+h07PtsI2Rz9mrNP4aN+mVR+E1f4YaSRBGuWCdIHm5Km6qiRh40rG0vPCOydlp1Fb5opaanVoFN
DDlUf/zv1i9J/T/cW3wFUd+NLC17XM7bcmvue23Kj8wsEFii0CJqi7xNsvsWiM+fm+ZpYHLKdzWa
unJpxkXiam27+/2SgylhzfbGGn85gv7pN/Lup4anQLTV2FZRPEw+doZ1cMCFyEMVyUKz+TiuG4uK
3ux2OJRlRuF3mEY2bCL44qPBdbmtRQSeMFSCBzBWP48TS9/4VpfZ9IffzJcfkRolxUuHb6UT/mUw
kzrEcRnm/Ex9+VE6m5bmskxPm10VEOA0Obb5nIWFty9AwsN6VDuHScwa8o7qPbnmbqRhC5MvPYI5
81bmE7o+OnOzaOg9yzhs4/V1R9vW0z6Km8uLDxJMmK7rE/TC7RuGCK8Eny89AqZG5Lqx4rShsKE/
1SIWn4ga8OS7TDWInNgyyXjO+tbh3WPuhAnb2nxdErHDBlQkUjj5TBlYITTK78u4tyRwonr3WoL3
SHA8EAW8WXTR63gtoliFrYe+NGnPAZHPyjY7pbpLPi50bt7Vi2masJnqi5PSmkgV1ZhMGa8OVoq9
sDoOfCrztUmJnpJVSgxMu67N0VXprZZVYDbBN0riPMpb4dB4nDfjmUTdt2l3Yboh6quTcMeKzBJd
FrZKlFdt/9mmQx92HPI1SQtkJbpy2A7K3D4NquvexYrEQRo8pJlfbs32srjXsgXFlABmv3Lxv0sd
zn9vnq8cLXxTo22IXatIDn1fNc7fwSFqSIGD+ZgeJ926D//9Q15Z9X1ZklW6UiTC6Kho+4wD9FTE
fRx2wfV1ScSijMgtWJYJN+rQ1RAm9y0Lne3eTsxJlw+bxeLJWSqLAbaXZ5N0zRuD/+dxSX1t0pZ2
NZ9AsMLJZf2elOoeJulvrF9x/Oso8u+9NvXFSTIXO5ELEtGoDBHlvbTcTkUtmiQq5mmWWVGbjj/X
clbVIeYDG677Id0GfZUs07zshXY7jFUhV2lcjH/boLVvaFzd1HPmfrq6z/ICmlZ1lDKfb5ZhSty5
YpGajtr10Ig6cMdneF/P8PBia9TD+WSus6Lkuvs87A0Xp3ytt+7Y7EupDsncl9/Z4nR/rJVaP21E
K/kAUVg2F6UYq/Hg3DI/r27Zs5+J6soKtj6NMrf90K3vHFhrqGOolOD3sBja5f3O+CTuVNRXEmzR
3fSf8SaUrXdubYahK9aYTeVeCGP0Bjo1AaUt26YOXn6g8ojtDN7xrqBaHGLIutK2nK7BzlT11bAi
LfHFusTlV0CWt8nBWFPKT4Drje+7Acfxd7tgbVuolPf1bU5oQx77xsTpIdfIMd5HQ9Wt75kZ+y0t
KpiVMEyreMiRqmqB0OwOrWrT5X42+Vb/b8XH1jfSKT7HKO3hpn6KUqBP7qtkn+GFE88kG55mOkuN
x7QY4tkimdclfjIz6e0NzllSFN02CAsMS+v2M5CfICEfmSlbe6KVHNj/pj5ax6wwzZy07mhJZoWA
DbWyK2zo507lP1Y9lvFP2N+b8WOaQY9yr1u29u8imkX5nVmjvHs3i33BBxALOOsFULpLzw4oonb7
pZN4XOkOGbTm1celmdnwTjZMNPRAR3CQdNFN8TDdw+Cdi88qMXgOmK3ay+q6IRhlKPdreRbVXg66
4NDePMuZxeu7qetwNcz6amkOa7f29u98WEszn6axh+F6akZ7B/2pmFKceZjgBEWo2/KhLxtke2Gd
08Yf27JKk6MepDgaq0lzjPYuxldnlACd1tOhOpB9bXYkzbvpccyS8VEuNYVPnezyryUVWt5ykRmc
v20pzY5fKGpanMhHOhy46C6Do68GjEJ8TOPV2OOkWP2F7MNgr9K8i26RJzIRkmdVR07OaPo+Hrv4
ZhJLOh76bmiSInbdnJ2HVCpR5BSM30KMLcCFOWXlUCxLi4xhC8/9r13dr64QUsi46CK8IihLzJUA
ueAMY6zsKwpy8ZKmzT4c+mqq2yMtV+OKWHT6yug1/Ws13LHCMq0V5KO1WI8A0Mr5SjOa/k1dZj7t
a/Ud/DTyDIyIaoDrbfbyyDIqh+th1MifL2aXBVlY/jF1zB77nK/b2cKIonrcZB6dI1ju9zcQftmv
4xjL23quqm+JitEzpWDEdmhXvqY3U17Ww7OOwFY6VDHcTo572415EesuN0+jE+qpHVDBXJi1jN9v
pRLV0TaEiCNvRQOkVjfcDPmun0od4RjtWFQux6m3z60d+bXLgD46bmm2mnPU9U6fJxO79YRzDVMF
TBDmf4zsU/JAKjVUBbQBY3MnuxmvGwNKd9abvlHDwZRR21+ne9nbUzykzj5Ar3nTi9X8E+9yGK46
2RxttEiJtWZMb9QQT5/7iuK/I5c8TocGGfynCnXSosCtOH3Pbd62twDjMLzSysayc0o38UGNsZrv
qNUo0qgGvarzPO91dD+0zWyvAQLZ7voWHNtCaPjlHBaZJuv7JG3g3paOe3vujNs2IHmJ2z/pXmxX
GbLX9zWtmv4Ypyj9ZBTXzft85y05bNwNqGMblL1v+cr7n2Zt++ws2ZxtRa6ESYpo6OvtacwrZKll
unf4m6KWFG8zSsRAlbNSHV3XL9BqbHm9Pw+sWtMj/F1R80Rmsz/jYS2L4P2fa/V1zic4LwNVtqTH
uq/WhxK6Szw9imlrT6tLUncQNUx6CjVzNV/VbQvoaMHSpS1S1ODexWmVnpeuMZ9zB8jc6oww16OC
1vLWOOfM+7XrdYnXAMgv+ZMeXDM/YD8q2YOdcvfJ5Tquz9GOktirRkSohj+oMQWvCvQQ/lNm3KKy
NydpiUKtWuW37QzbtJsetqlKFY0cU32cJ/gTPUxLndfg9cSkucOMGh8qUdcoOF47iXcxMFRObqzi
9am/4KvepawZ0sOsdPw/msETDImWTsKx/OJo8UnobKzau1SKjB1h8EfKGn4IU3ysqSCnaZA/G8iB
PyOVuh9RJoCJXuX5eIgyuIzh4EazpxavCV+4HZYf+d5uYxE3c5YfyrxkN7pONSzd1+2BWjI/1w3U
h4fBwKxNqya9s8uy9AVdh+4Od2l5mFDgdIh1S26o7fO7bdgnclwFB2JO4D81X7Wt9P8oKivfq0FX
W1PQUvPhSAfM+2dIdyy9NulO+mLLLKnOTavy5tCs7cKOYzLzr3GZc+Q8o2nbD4hqGhVDMo/xZwTV
XB63XEXjvWz3CuZmzT6clS1regUBTKMLTD1711ILg22yx81NlYLseojEDDw5TNGy66Fq9ukAkwBT
XQuVZw/Ae41zMdRRu12xqqnpbVovsZ4PZjNuWgtDnE3faVVl9LD2IMkcc9XKp3YEpvyoLak/ysTY
tiDlmk4H27RT0c/gNBWGc7U+Rk2ezYfa5upm6Nuuu9uybG+vpkxF9jlJ4n0+QCiBh5hU4hgihavT
sxA6Gq7rpslwJ59pV8CB5e8uXvr+bBhr7DFnMr5V29DUVwJgkfE0rKQ+tlzYQ0oXHKmsYsOXBdjZ
pZgs9oHCxe3XVpj8rkatbgGXz/eNGkEYrdMmwWqP4gZ1rLZY2HOCU0exIRjLInUxNuqFiOZxa6uu
qIlaCSDNy/WkZHLO1jgr0iFOC/yk4Wjy8t021385DZ5rurH0eqsXgfux5niNTCfsZTNt4I0abVAM
P01k7thtOVdMHpZN2/lh2k25HLiVIN3osYr4OdUjCv8kiq+SucBBRq43Memz8dBOXaOKLdk3ddaC
T+NjulTzfJimLpXXw67g9rrVeZXdThnOJMU46mX+6ZKW5QXdWzDXlta269GWq2iP4ygTcqhjnB9g
jL0R80VUZWSPYyzK+ThIEBTRoc1+RAZD14cdrsD3Bn5vy3XKyuXvdRZwDhloSerDqjCb7ng25o/I
le3lVcRwwLpqB8vcx9yYlmEuJys59HJy3fuxWtK/NNMJYsRFA04peRmNBwFzzQ4vlslQH62F+dZV
GqE+/JyWOY1vAOlr/4+zL1uuFFm2/JVj9c65QDAE126dB4Y9oq05U8oXTKlUBmMwBwRf32urq7tV
lBBt26qsynJQADG4e7ivtdzxCVUZu2NgpainwjEn20VIwHYF1xQdM1Do3YnqalT48TBEjlfljva9
t5UxQ1YksTK+U3q0P3R5gtjVc8ykIKcctePYy5IWjAgxttm10DsUqGID9HrXmgCi2plOnOXHOqba
A7KmwvZgN/nW1jV6nY5S7fzUqpL2btKa4Q7vrf4kNIJcXQk6erJXJ0jJu5DfpOJ1EpLqAdosI4My
Ft0g/dROWvsbaJ9Ws7Ow+pntNbbmsJ990aFl5ZSgfuaykTsPJi3HFHK1saUGCrqVJp5UOpVvGIdu
qN83XS+PUP/pG89gXK/9vIfGGPpWUTVMGB8FIuA258cCCkTfoWFBVVdBKC5d6CDYMJ92Nb44Oh+1
GOX/YeC7VsBA79q842XQNhl4S3hX4aDxd2rGgK3B9QY9qZX8GnY8G+/LHuyP4yRjJXH1UWbFfhyh
Geo3Nprp+BH6y1Nf63TD8CbNqo1dMugU9kboMbSUu052O22yIDs5pAirvmHNiXlEi+eieas4XOjW
tIypfsl0ED88YmlsvJFmLLVbIpQ+DiDgElGfp2qxsQxbeyp1rTvFBL7f17W6N3FjKDog0wnonn5u
1NHkO7zs+13VjinxqZFyZe/EwEHdIhglvYcOiEnzSIupqq4y6HAh4hJ8xKU07pqNipFPPJoQZBZF
TPLHVDeLPkw51AafFDShL5+EXqjWtTZ2A91JjZIHQUxSYZ/l1XUpGjPZNWi8YvoIrbXMqyHEzoOx
h5izB1i66rwRAtRX6SbaNACQJXslVGwr6g5GhYS0N+V1XuHEVOXk1qnpAFtpAwxlH7DrHcw/pFWU
60SNIuUGDXsQDqSRghPk1lUaWzmILlinDZGqHJDUhiyVq1ldrwJJbjQPRpdb2HRg9I7lc1X26fDq
QB4weu2ySJt+OQI7t/2t6zio6rmJXt7gmupQK/L6XFd7V9rlSIK2PvfuShJnOPZZ26R+PsJ7uVnD
cMFlSZe8GIVlPUVUc+INBNo6aqKPt40TgPz9wDZ9AZ8pfaLg/xHU2bN+GI+RMdSlvNHQejCWniNI
JioftiDmWNSeQqwixcWp9PW0xQ2mi6UOwTRUh5wAAqxt5pMkk60HgXpddYGRYBWswgj9BoEL9zeR
gQ6M9CBIY4XtI2xUocJt2RFgmi4VuTSeND0lNiKNUlM8I84Tdi20gbA3mNma+4ODvbSJ+9qme2qK
CjL4pjM2zrMTN3p718fIEtzx0q5yrzUtznDTYD06vOYExs+GHY0CU9NY4gB605HpCstqJccJbTTu
dW4l6VYTRNTXSks03RewMOmhLOvhHp0p0Uqz4n1s3FZJJhCdIl+gvvUmMbTAVkH62gFuIiavQcgt
7lvZqsI1p6LID7IdIrGNW42gADHpv4G5GFR3KNn4ogLefU971gOor1RtA83JnnA/L3ujOtrDkLxx
LqO2clsdqk8I4csMu1BD77lsM+SqneIrqStYW52KipY7HML+KVbziLpE9HSnWxP9nao2rqyWmtum
J5HGbgOSJXZ+1WFVqtTN6h75Q1d2RZm7UzoQrEQ/mTdoSww6kpyM0VWxvP7QdobwdbPWbyyn0/mR
oJBCEPvAvbks52YDaF3e6xCFbeH00JLQIRu9htpl4FQ6yV5HjfE+gOJja6DvXKw5OFsIsIEoxM50
Y5vVcLxmbl7rDvqO3ZhoOFJ6BAlC7k24KOd+MnVtfJzGxGxh3/KYuICxgr6b4A7a7Qmkta9k37PU
RZOigYatIRvcoZSSJK2Ldp/WdzNv6S8yKmr3rGptO17HNjhSG6TbIPepl2aETxi5iRZNwA3FnoUO
4bcYojZDQRXawQ5pWo8ph74XlF6LOs12qjUU6GTd09IiHlQFtG+aiuyTO0IE4D7TbGRm0Gsjwk1z
tEq6h78B0csAjGWPnGdpbYs+Iw5yOiDHe6pSNwmKuDBzkOAQI64BVqUafh2VQBj1BaujY6PxCS2i
NTvSPVzx6N0Q147tqs5AuVfRNnmyIFe178qo0T2mF/Qx6ilwrHXlxA81q63vWW9npqepWfICYs50
T6Hfj6SJVKENJ6stbj+G44qYODdIrikgL1aiszxlyPgeT5I3RBIlgHXNbjOWdjoipnEovD6i7dZk
Y6fui1QC4ApCjRZ5VWainUQq0FxnMyEWYBtoHVcMzq5HR6Mhgt08KM1QxvfsjMv8UWUVYh0diXLj
N1iTLL4vgH5GBl2Dq0LihuL+kETIuJ0yp8vDVppqkPYKVFYSzEkdNE2a0TtolqqDZys6TG8E18V7
H9VNM/KbHhF+jV2maMipKXnjmiPSSd40xgU0gZEmcU00bc+c8qSbtnwc9KzfsZyq8tixkjev7ahG
8BhF17GDItsCJDWVJsQRbgrGw82oEpJ7TlYXtQvugqLckFrGVx2JqeqxrrL3Ex2VaN/yEfLMZRax
5LFg6G12g0xeT8PU1qnj9Qljt6qto6tPQqb+AV3Zsxqt4KJSXo24We9JPdRHGelG7+ECBREYM4I3
7XAvy244sIE/tSLPEz+zEZ64pZk49wS9Hw+oVFZQGepFg1BTJOM3JGs4wmgFPETcb9KyOyqNbaFu
1gzye9zraRhPBS/d3InSUyXK4neu2XbNkYzQYDIimU/FsRC49R1FQ53U7SetHz2ZjbjsmzxXoN1j
Ys22NM1FG7tQOUmie9tkFT0qqZIc8irLB68xslE56FHfV5hNu3tDi7eMuWbfxbarTYastwY0gJ57
Oo7CQzAXXSf6oIdG5Nz2fQxsH/TI6OjDdk5XLUkqPcxRg3wDz9m+peCHP0uKG8aBx1oe7RotV82t
aliy36IJR9O5XT0kdybYY7dGF8W120S2fAarzH7S+cAPWUd4oHKxkTESLiZ/HYja567RtsOTipSn
C/ACQjYUU2E+S/XEcMm8JkiEox9TiwpuIBBDfYu1adzXcKC3oDi0yr6wRuRKcysabkHfnA6itc3E
lZGTH1i1fa2mwe0kumeNhjr49rZzwPz3rHNKONZSdq/nLH7SKDZXQhMOaIlh9lt09gNrqgG6rPK6
IsNSpGgSc5Is108Wm+RLhGzfY2FG7bWsnE7bOVz75qjSlUPz22TiYcpzDRnmjrFDak6QpKJA3B3N
Oo73WBjFrVrLwonPh0L6XdsMhYvpNx8jZRqFbyGCbrxeyRNAOZBo+00mxL04DQTJaPTZc+4c3Jyv
E6en1wpJixauR7LW1bBtcU5bmd+m6jCKzVQRIwviRCIBK1SjfkaTDVWH+yYEafpCudUcpdtrRO3Q
eSMa+KthTvKNSlGpyERKs4ZfKOhvDqGqX4YpUvyoVYvMi2B8IyQ/kKNHSjLW73WGTDUYUEP/XOu8
0N2BE3DN86bpIr907LRxdWZGIyJEOYb9OCapZyJR/wCQAhkhlKJwhptpO/xAnrDiG2HV9A0HS99Z
1nTiCilOTqplV2RqROZaFemva8thV7DZ9s+sQKvolaL4Ul1nxnSB7G7XVmYC1LIt9D2ohdIjqM9c
VN4lc+52riK/oWccBX1scUUg5sp15fmSSh2Zs7dZUiW1SFHvQk5llwqYI00fLuvkQf5B347QCo1C
0jsQo+ahIeipZMZFQFTikL+XSG0NPMiSnN97UkFYSJC1mKL2Mtk8Mqdvd0Zb2mUOvHU+kcGlQItq
MrqouEvmHR/KSYXRSsHfVrr2AS22rksbt8nLVnNWvSwmbiFLUZwpC5kCfVIaJFG/BqJ9B5B8Ul+c
87enpOvSRBhg5BZIkux6pg62qzixYmwLJF1uOJIS0i0dVPU9Gif2owJVE+FrJtS53brI4t7vIcxw
/vm80DdDFemX6WqTOf+7FkZStmgeHIzj2VJV6CCeTL1yESmBzAngGillHCFqCyC6qdFdYqnTQW+x
/S4CQJI5Axyw9dQpUdAMhsG6U6NQd9KnizbEnP0tZYrMXjwBfmW07sSsG8XSL7N5c+o36plgfnBY
Jcain9VQPGsNXUP4LdjTOfe753YekRhjmyz63tLJS+3LWvERqv/dcCRtkpvpiCMSK/yHWaB0ysSP
yyZ7BiEi8OQEEgFQNuNo6WAOFkHd/e2ysWcnm3R17CAJAXZ2ob9NqOk5tTZeZjXmzG9UK8GMqc88
TVv5iWZxna+x3LgIjUbmzG9cpMeCmGBqQgYn9VPka76haltf5gbmHSOIIZGvbs+bsNeiUENmrCLT
pYNbf98q6JHZD0VWApXZtydLpp5etRfpyJB5xwiIRqLOY4FFZXTjN2Sy0Uk9/n7RTpn3i6AdSrOK
BgZV1Ehyk2Sx4Q4T6y8zKHP+NyrxljPFMej2CiqHQ63s7TS+TIqJ2LOzaQ6qCgGvCgpeBKUAlMrg
L5DGuWxeZqdTsDGyJ+h4AYPnfBM1SqDIB1849ux0FiMk+lFYgU9v9F1u90HOtct8z5wALqypjmyK
10bpYDPw9IeTlS8Xzcic/t1AR9Myzwp7NuknbyCZ3CVtO60AkhZs+LxjBJXAsrAIOo9p77RoHN74
GrpTrHjMc2D9SSgy53+bSBtCuxekmHzocUthJEJD1UYdgfQhFWAIyKKmWbUrLG38q5fWf72O/83e
ypv/PXr7n//Br1/LCikqNGma/fI/D2WBf//n/DP/9+/8/Sf+s30rTy/FWzv/S3/7GYz713P9l+7l
b79Aw2DAZW+BPZB3by26Ib6Pjzc8/83/3z/819v7KA+yevvzj9ey5915NJaU/I+//mj/688/9DOG
7r8+jv/XH54/4M8/buIkT6oq4W/tP37q7aXt/vxD061/WyrUggDBRlX6XaVgeHv/E836t6ND2YM6
GgXD+Aw35IB5x+en/tshlmVSigqJib/zx7/aEimFP/8w/m1pluo4Z10DQ9fO8db/ebm/Lc//W65/
8b64KXHPbv/84zOgMtXI3DUMnRJVvVlMIcTA9sYwvup5YXjwRQTJyyEwZU430aT+/DA1fz3949M+
25Dnp818BR1SxpLIkWGvd78Mwp/HZHwyVP6gWOZLqvUr1uDTGPz8nDOs8wNrQ5VJzCKtHkOIcEDW
GCBy7XZsbHbK07S7tdBy+bYE4ulYcsP+hmRJjXqIiOOrfkgLpDtKrt6huNoWbm4WKGh//fGfYUrP
L3U2AR9eCuAZOUAGRIacNi8ONXXf6ovpAEO7RrU5T+P8vJ+fMLvuoZW8Y0NtXISaEu3AIg8bML/9
jsnnmpRrHV2WHqL//TMiXaIKTguK7lDUQyMNXyt2lkoDRazAP5ceMHNBRpG2doKEbKjkTvYLxaVx
1+ip4qFKUNx2QlG9r9fj02ar5+ma+SOb4YJmJ9UQOkCXPBplWW7sMio9hkQcmPit2FSG0Xl1o2o7
gGfUFyuP+w0OqYkyl6r0oQIx1+911FEkscWQ3g2jc8YJN3pyLZHs1F1BjewQ16K+/fqV36Hwn6zw
3M+VRkEKEnciTHMZvzidpftmxdSH/gz2damCSqI7Uqt4knpFC7fJUzTsTWqypga3NGdzbxhpzRSh
e58I8wxVRxrf1KR9LdH1uisGt8prr6/Nm8H4TgEesm3VHXPqJ6kTmKLfD+YAXgsyc61xO7EiUHi6
TeyVqfnMkWIx54506iHFZGjYNTVgOk0HymO3sk8W9uPci8YNa5Q6x8is+lY5hQsuv5dGJ6dZO1EL
hmEuo1KJ2K6VEYsq5I3KNiq9Sqvt1xtmaVZmNkdX48HSFVgEo/lmVFdkWEnPLM3JzNIYoq0lsTBu
TA1cO6+LOHWnFlWn6hLth/N6zsyMRi2n1JF1C5l2q2J0Ea3cyJdme2ZerL5HEX6AUA2kB1MIKGRX
bWHus5qv8WKXHjAzK4UD1ELcW0lojE0bcKg0uShwN7jEyJuvV3XBjc61VMw8aSvA7OxjrwKEBgFS
N0qcX6XCD5PJ9q212iBxYZnnyipqSVFRaCJ6TJiz7dTUTXVgdACM1y+R3Mcyz9VV+rJIUCDW6bEC
AiMf+bYui5VgY2Hvz0VV1NpIYonCzrFgfb9JUQdH40FrxZkvDX5e/A/OXCkdhsQ+Bo9UHVYspq2f
S3UlRbKwg+aaKnmtJQWkPO0jIFmh7LI7qwF1VtZ3X2+fpeFnh1cMOVIZSWQfWWLfofYDSK2JSt5a
i6al4WcnV4wA25qNaR3LQe5SLToKZUTp1mj9r19/aepnB1gH42BUKmYdayDetOyxqdco1gvB8FxW
JVVrfeDIDh9jbmlnOsA3agzPaEZ4QovAe+AgqRvT5rJDPBdaUQDt4EjumkepZBCFZuY2YdVrV+d3
Ka8KvxXT5uv5WrAWc9GVdhJOTTI8CAyPY60mG9FDvIRF0b6p8xxI1mQtOlgwF3MBlhaN/vJ+wJNS
prWuLfCYiBqTX3bloUvsS/QGYTP+IcaS8GygJR7TGbrj6s4I9D+5pHHMefDZwXYctYsbKN4fi1ox
DmqJYqFU2+GyWGIux9IMWZvUyfnV6QvPX4z+ilXPQq6UqZbmf3aw8xIC4AlPYDfKW95dwc1tBjK6
fTuuHL2Foz2XZHEcMuiA+thHXhrxLhLlW5YqPSaIWSsE1qVPmB1ujtbTgIc72Ky65Ft2jrdwbSpd
tNtStxA4X1mHBRsyV2gBEIUIA500j50FPI/OIJtc1i9fn7eFSZprtOSijiHNUNtHEVG6Y6Ue4O7h
bEcg0S97wNl8ffA9ejHFTdky+6gqaLJVFpFfK5CXzNvignwxzsBcqSWuHGUC39Q6qjp0pHOAezIL
2J6v335h6uddn4CVTaVeRtZR0wvFHZoqAT1nrSnLwvaZa7WIlFSaNSCz1bQDZCCU5xLwHPQv11Cj
V9Zkq5cW+PxlH+ZfEkjAGqWN6UnI49Drz4LVL7oGfNLXM7Q0/uwYyzIdWA8Y5THpQhCo/BQQeLVf
E1JemqKZe46ARC4LaEUe22RfJrdQU78uDNtXlHhz2evPjzAYhGWMS+ix6NBGhTTOU5Gx5j4X1Voz
uKUJmkXYAE9RavRYACMGoLglHDgIEDH9uBnXRPMWZmku5NI3En1rE3yEiF7MVjnTW11QB7wpuoTl
ikM213NpxopJIOeqEEC67huYLWTrWNlab7X3biGfZArmmi6MdJ0CDYA8nOKcQaO4K+JNJPL8B7WU
6KR2o/1d5BbngTLlAvQ0qhSpq0H58SEGF3JFv+G9GdJnb3Ge3g9HpY1UqoG2UobK0KbQNRuanxqY
D3sSMYDP+iIliZvnKsTxDEgVoH1vjpgBqOuWbIHLMrZV1sljbNjJLdrDmMD0TPaR6mkd+1MioxuI
gVgHtYmka6B/j5/E0di4GrOVsBL1qtNeCAvnOjMcOGcIHdEmJGPDJoBNbdahEetEARfmMSykLQfd
dIHn1sFaagmog1+fpHeJjs+mb2ZpMiD3nBoQtVDYwgc+92msrUMpooNDnSvhMD+L04NCrjq8VlPa
V2M7um2cQZPB2vYJILCTsFxqxmvIiYWDN+95hUROQiFgkYdMaOLQGbW511JTOaVOWwcr33y2cp99
88w+EUtmKvgreaiZQIqenHgA6TrL8wJhRmPteMZk6hsYKvYtKdStSBSIoeYmUnHQQjOukqKSoaar
3a+vX2jJEszMWRxltejKKgsrA0hBXAxiH7SXwp0iPQ/6sl9Le74LIn324TOrVnQVUEvE4SEyTtkP
nAl+UEHUOKCvm+ZNE7jNPvLYjdtaGdtJTPsGl0Tm4zbUhKWQxbfIrMcDl7L6DRaGCrC0qqDXlBFl
ULlQCyFuDI1q4JCgUHak4LvddKOmHnO91J542mlenzLQsWKnkyvB3MJ2mWvmjIlFOFxvFuYOhB+y
MC5vErteyeMsrMtcMwe0FZDPjCILB46+yEklyx0DWc7nOBfHRpHVBUVo2Om5fA7TqDP1aZmFAs3i
vdLOA1S819IISwnduXxOB2QiHSZehpVT7qJ08EiMpNT026xTtyHXDkWOBxRX5dtFm3kuqNO3ZVpT
uyhDCCxAUhEMIf2eZx3yObeXPWBmsZwePU4nq8ID0kOshl0CUn7ucmy7r8dfKu3MlXU4xBE6dE3i
YaXT6eck0R2rQU7cb2OV70C31KARW/HvaPctwypN4DOo4Icy1ptHixEN+h0i3fG6KVZyNUvbcGau
NIMZPTcNHqYN3eVyuK5K9TUbzbBP8rWQeeEczZVrmrrsiFOmZVgP6bYdheFW43Cr6WLz9aSeF+cT
yzMXr4nGKiLqCJUwxqvqRU80vulA7lg5QAv5B/X8+x9igLQG0hNSZ1nI1KuMPZi27aFVeja9wpd9
/f4LazCXsMkbomoMogwh+lNzj5sKyCAQnAMiHcDqcu2sLq3C+fc/fAd4t9yBEAEMjigCkTDPdhCy
0cvM2VzNZlSk5HqUZ6E+gQmk/BKcuTRR/GqtGfbSJM1uFWoLkmd7tpfxiJqgnficML+0rxXn7utV
WNpFs5NgouLCadLzEO3Zblte7k1b9y8beuaDIVkvcIKRUoQaQxcqZoYmM5FymZead9kCYahONbCq
QjWu3ibRfu9YsY90qEx8/fKf7xt9LmfTQGmacDVPw5FpV2Oiv6WRdgBG4O3r4T+fdn3eD0trWa4U
I5dHA6XtBKQBrjYr4fvS0LMtkwL7I0RZyiMbjfsz8l52xsPXb/35btTn+F6o3QAAAYD+MR0gWlLZ
Nwb0bVyLVoEyqGuAo6WZn0VUDlKf/eRk8khr9SYF6bpJzINpiDWw1MJHzKG+rdIYorHoeEwhoFiV
P+quD4oePT5ZGXw9TQtfMEfstgaCX4kemceu2eeydQvQ0BX9/uvBnU/Nvj4H7A5Q/UTDpkQee9F3
z10Gdi04CRm5Zo5jhaDxjRtI3Jj7FMAnNwdG++fXz13YVnMgr4RKfJuO+Kja7sv7FD3/Dr1q9P5l
o5+n8oOZzuQEUieUOY4KCm8j0lbVdFniTZ+DeUdKa4T+1niU4FeivbJRHbpo9/VrL+2l2VmDYgHS
5bo2Hul0VWS/MnIymucqXbFxn/tgfY7nnQa1BAwhd46x+UtC7aIZUreIoEZYdEiTffv6E5YeMrPS
THQCqhtyPE4iR28NxaU0NNGqVxogCMVvXz9kaZ5mZzpvucbAbZVHG+JPjvOa9V2oG6+Jra58xcID
5jhf0aomNLqwfzS43nEyC6+u2rDJql+Q0rmsRqzP8b5yqFsDFX/wmKtXLvrQiUd/6rLN13P0qcbZ
+c4yWwla1WBE9U0ZDt7o55t6m/p8A13vjeaXHvXRxNsd9mIrts0V3yr+X+C/v2H/PsK73hWUPwkk
3285H84e0CER4DpI93S+DMzNT83tt7XHgtJ7E+73MDwR7+XxfnDjQHUbV3fvf/3qvZVvXth9c103
W9ockmvwKJ0/+dDQ3yQBwrR9exLXuT/tXiFRstEKv3tpXPDO3vgWilweBLGD3CMrnv79GvXP79fn
HKTChtHUFfhi0zU3yPv7SXB3Q13qtvvIRZJiu6ZluXANAuTo71ZO9hlixQRPKiDl+5Q/ZweITtEb
O2hfyW8LvF/maanPViz2+6X6sw87m/IPC6s1SLmVDI+jV/Y1O41+WvsCqCdXuK/pSfr6BuHw6JEg
3o0rF6vFydRnz0zKbNRRbjrWASrgXhG03uhmHnyURzwtUP3Go8HXm+c8a5983j9QkIJZht6Z4zEX
wlNy4cf4oHhlZ75fTT8b/WxpPkyeiAWvWGWMR2Mb/QYJd7gqr1ofYmW/2wdgEO/LNdjjgkOfwx6z
Po1pBcNyjPcdaILBFNoby+M+99FyfGtfRdfmofhFN/WGby/pbUg1fY5qrHVJoPEJc2nkIt+gZ2/m
qdx8/HpdFqdu5hXzGFJPUMhEqNC404b46cbaq3tgXEKQ/o+5dwl58PwVs71WxBHEsgdsgASKCpXx
5LRrNfGFFLg+b6kmZEno2EKyonVIesrayrnROPI6kAyI9hPErTJvTEi2gXaKcZXXVu7TMdIgByfV
+0oFX5Y2nRNmok52oE4b352sGqDgEvGwTEEXLQat9TQIzp6qdEh8JPudzq0Se1WJ/z3N/dn2nXlc
wHQZnybMjenyPb0dn6Lb4mQd6LZ0Y6/2YoAiru2TcCdP9bPnrnWtjXJoHypvtXXU2W198gZz1OOE
Vpwd8uDjMXM7H4fTU9ynfA9ZHff6IbjbJ+7PfMOvR3cbPr9IX/OwOVT35eZsLc6uLoW/gaCZT4M1
87tgL+YoSKvoB0jateNRNTYxRN0c8QhC6IoXWfDe+hzKCEq0QlvIiR2VXRuMvuKaO4BSXcV761wb
lqMLKHwnBKvc8wFQV0JEY2mWZ2ZK5b1UFANnbfCmDbQdXCU0z4cO/8hAeoMn8U+673y0jHdttw1M
v3cJFgHkaBe6F/Dy1a479K/Oj/RkvUaOa0rX9OIgWjGkC+BTfQ6UjA3WjHqJN2ywC7SQHfmm9CCT
FAyYkyRk2yqwEFd0eCbzkUf92ggtLfbM93WjUtvJ2GM5cLJKVvlIn1vaioVbuAtZMwMneoPK6Hy4
emMDHGUuVjz2QjVBn+Mn06jXlSnDwOKVfbOxYueNRPz+lOyi7Y/aTVwWoH7l9f74mxzOK3UYwtSt
rtqVC817IfOzUzsPQhubZxHFG0A11I+2epDtYnhxFnS7KIxC26v9JnCu1A3ysUEaKH4U0AAyl5ve
K76vnVSytKtn1muAEIQN945dfSuDYVtdRwcRTr4GK5Jj94gjsMl3YKPvqx13XyqPe/Ghuyqvq0N7
re+4Z96YKxfTJU8wh22ix/CYtgomxK79EQaM3dlwaef4uNtVuwzH6ofyA0Kx8UnzpOv47VF5qHdr
j3/vy/LJeszBnI3guG7z847wDe+pdwc38SOPbuNf6Q3bmcKVJ3KEB3yMNvS6DcWLsSn8cgM0HFZH
C0QAmUt/bV2WAlhzlhUe0ymnSXyOVRJXue4e0HBo+m7d2I8MAVLYXoNn81O7+foEL4URcyio4kxO
1ALwc5yu7Xt+A/7mFZLQgdyYBz3EKq+got8LW59N8dmEfIj04MGHHKwdbLZDFfKb+jRsy619hwm9
t7cTgmPTg7RWkG/Nvdx+/W0LBmSOFXVSKpyhwaoOsQbRSuqBlbpibxcMnzmzTXKqSwiUY9aq3oGO
4hY6Ht4ZSfP1iy/FFf9owGc3HNrNcKLNBuotGFu/Nff1jp2KHTnWj7Wvv+bmxrhuN07Q/cyuDJfD
lfOr+I08r7zCObz7bL1mJgrNc03Rnl0eZFM8vq/2dMt2/Tb3swNuj9vMa/3BH7H5+z2Fkaq2aw38
Frf/zCypkzPplQOZ2jp3lafqZrjKHvW9vM729iF7zg/JPaTavv7Kpd0/R5r2kYjMpiTj0domO/Gg
XqX3FmJo+kR35TUEji7pNYcgeg40pToS5yTCNzETcobQ0iPtWpOC93roJys1h5YOMlUkjTF2HI4b
a2s+ZTuyYwcaQlZxU+/7PURqr50VS72w8ecA07PsExiRmDBIetr0WVH3Uf19ZTEW0ktzfOlIWwpN
2Amh421xh1JP9Dt/Nh715xp9Fl0jgbaam0BMo3OV/VrlZ+lzzqbjg1VCvRAdugs8soYYt0yOkVP4
ZrFSt1qwP//oAZhAAE4xkPRTrNxN+XZa5cstjXw+tB9eu9VQrGYxMqINGqMq8c+iG1fqhZ8DevT3
CPjDyPU4DOycqDoKYbo9h6BR/Kqmj9X4akDahTYX3sfnKFPZyriKdfUcURsHPciRhIOa+l11bIIy
LPbpLtlAq31fI+6Jgq/318KkzcGn0xjh02pYtHZ6yPgjYDorzmBh386bA2rx1CqEYTWQDXUjVXjM
GDxI7fijLNcM1cK6zHGnqsWUzjobkMafnpIXdtIPyY5vtKNysgPlqtyzm/iuOfFDtHLnWXLYczAq
MKEDlOpx0qMfzVkgx9UezO/FbfkYPbPex/UxqDfS2kZHPWSv/Y6sFNaWovM5ThXS/0JYDF+auYVr
Qjh40/lD0OyJfw6QMw/AbT8+Vb+zfbGvXpwDv4N8qneOHNaM9YJRmDceLCbKuVViPdtueGroZogh
/w0dmq+34fswn9hrMosdSMzQJaPCB9ZBHZiuiit7ux2uWlwXG//HQ4zQO9+YP8ttdgWx1mOLWzuu
6W7zlgfpkQf4b+Dc5Fdrmdmlr53ZEvq/OLuSJjl5JfiLiJAQCHQFemV2z2ZfCK/sq1gEv/5l+zSf
nmki5uhxhNRIqlKpKitzHJfuwvoG8KACKaqNhki3In4zOvvrH7xmd1okAT0EBog6fGznpKBnvEny
39cHXns16GqFRQ2GUCfDEUV33c64R19K2OzVSeyze3XkQYMnFD3POB3V7Xws7/mxg0u5PvfKqukg
WCl74C8nbKLqKcSSvqe26bVbwtFrg1+cwAcnnEPCiHcTPNU0xrv40qe6HA3QHl3/6WsBlo5/Badw
nNWg8QzZvf0OKttXclt86cJo37+mv5zXOfG2NFlXsq5/bfzDh8TWAlLoHDM5Ig2IykEQ33hN9OZO
jyz94wDhutBx67a9xIf/sCsdi+qUZjSZBKfh3fS/US8Lnr/d5h4e+Lc/0vP+R+3tU+8pCZApKjzl
iwNHspd4fxIkxDLvT/j6WPiv11d45cSbl79/+OxxUjnYbnG5FYT9sXm7AxXzxtBrGbC/tvBh7BSs
4cD3Yux6V/8BV6UCf3DszS/NF+dJfKvu5KndZ6gA2I/qPO7ACxNmn3tOmZqjmImbVG2LzbSbGs0J
YMaftqg+1i6bv1/74auiCEQidIHLjV5mH2zwt+k5u49OEfrIkaccd8aB3JhBhcdhgfrZ0/VtWjMz
7aFR5c6SkQrx2URuLeu5TL7PYiPDs1ah0fGdDZC3RjFjsca9cT/e2GH6WL64N+rcPmB/zum9E7Qb
c62cNh3t2cRx69gW1m5Qgw/Rea93NpIDl4TDPyxKx3eWYiKKXcx3yV5q9KhRUHH3E5S/QKiltoj4
/grw/WuWS1j1Ye+LrBk7SOXAld6z+/ncnKBSChMdfXLf7aKf1/d6xRPp6E6zlIYlFPaagOZp7O/M
Fqk3AhbpPrmpwQBNZvtYpuXGwq1tieYAJK4GDhbdi6k8N+x7yzbGXfsKLXQoRzKDFefyQsp6357v
MjB4zJMdlPJLkUjwHQPTbG4cq9V90eydTSj3j5FCYFCYIN08dXXrg5wVyonIcKfIitLaM60XcO3f
tO3DkNve9a1aMUu9Qj8RmvGxgIcbooeI32X1a+xuFE4vR+pfR023eNegQIlhX7pheWmiIpgc5wzR
lUfIvm5s0crW64DUmc1Fo+reOYlsXALQbMsnm7Ktg7X22NfxqDkUKsrFKB2wp7I+9kprSA6jPTDQ
c1B+MtBBsneKqjioumgeZsMaDgDOSD+Twj0q53drRr3PKjB8ebM9Knc3um6+cQGveAsdzNpFg6ih
SOWcagNU+u1XsYyBWB6FgPZK+hn1QSRSdDwrz6MqHkvhnrpxYvfJYoKpN+PA02T1lu9eOX+6MiMX
bt73AxUndJN03ycwVh5KMJzfQ2zA2rhK16bQ/APl0OFtwP9xKpAR9aIlvq1J9ws80hvZ1r/V+X8c
dF2kMXIBzhlRzD0xMx5C00oENL/6LFh4PXt0St1fKUV3uwvBqIMYsujZrPvpWIwuO7K4blNIEDQz
MopQlTpBewJ83xY4hxeDUb83rAT/pPmeoCljH89QZoCqj3wtTVI/06SuvpiKJ7i5s+KYLot4NM18
CaTlNLuCx93JjEEQmMpu2TtS9H6agQEe7RXGs7k42Q1QyQBfqQHIbs/MU3UaGVShvAU62V5N4rNU
DTlf2s9OZZqTN9rV6hfIbesfTl6a3B9IAi4GE004J2iqyZNFKHtVQ8+eS3Ak70pi25Dv4gSluTgz
HeiHIYPSVROQPuBuPzkmWhVRc5rIHgTuLRoBstxExOH2YwC1bnorqxJc7Kp3msMCZWI/iePBq0Dh
HtRKgMAFhPjLDcQd+kdDzP39Uk7IbUM35v1TvlHXxSyHKOKDRH+6NEzo/y3WDSi2madk/MkJtMea
JHMD+mPbOSkjhbRgnSmvLczYh/zgllDu2uHXnLDTx066FLFxYmXmK+zWlN5ktNlIxvzbC1EdUgwO
zcRMGZj6h2x45kDX+kbEj4I50OhyjcDm9fP1rfi3o6c6qKpybXCC5UKceFU8NKh0F4XauENWokeq
A5dHw4bgCaSpTxWT5Ym2bARLf5/0EJ3o4YgibhxyxwlcJj1RlZHXVUV9RAo4ZugDREAISokJpEez
7NNwBF35RrvCv69PqmO4qtpko1SGg0+mh7k4WBx6C5AkMZ0Nv7W2ppcj8yEUlH0Nrr/CEae8bx5q
Yvi0njfCmbWhL3//MPTomHYqqXJPkc2bg4ob6FxEBd8YfW1ltMDMdCabxOCcPSExC7kEUAt5ILR/
j4i8h+jDJtrjn+EL1Vmlc4h0RBCOc0655E8QBDuSetoqhfzbKqmOOi9EAWGepHNPMeEncGNf2oZv
W0b3161lzSw1o4fQWNy2uStOQrHF9SBQsNyOOXRsgOPJdxUMFXIKU5VspGdW9kOHn0P1DpgNo45O
8N/uLSfUfbXddrzrzIY8OQvZeiGtrJoOQmd1nwJJ4Dqnhi/7jkYQdRqOqv9UuEp1FHovmTGWTmmc
Wtxg/lzy9nnkjIEfvs++jsTYetmvfcVlFT/YBolM6KtZWC0607fKdp/TPD1Dx+rP9b1f2wzNqlm0
lCmUhd0TUQBWqJuFxoHbQqVuI/BcG18z7S63sgyI7egkLFDUTXZh+RBQum3z7m4pm41J1tZIs3DH
ipIa3InRqZ75qS4oZA/dCjRy7bD73Cppz60sj5bctHFx5fmXDHooFT1ftAoh5HN9/BULdLWbvSET
zSFyYJw6a3Z9d2yRs6/kbd+r5Bwx+JECkp3Xp1rbEN3Yx8hJJ6lo2NivCgo+E4Qx0B7mZdNGlWpl
M3Qger0sVmGqrg9p5O7qCtGt2Sf3uRrfrn/AymWhY9CbOZVl3rd9WEFgGjQikF9KlbVRWVn78ZcN
+mBt5VQ4vLLNNrSNZ6O8o/NzsSUjsZIRpzqLaMrF1MctuIPbOjOOo2nVr0UtymM/uuLoMCf/kkM+
Zc9dA4LcVtnem3QGBNtZUmR3pj55iGCpjyJpuPTrqHJv2ATJp2ocpdc0yfRQczEPfiwuYRuJp0Ls
R3CTnvpmsrfaWN1/X3I6UtegmegXt5nDPMpsfyhlAF6OY8ea0aNl+wjKm/cJAivXN3qFCwLss//d
DGKICjINkoZjPTjo3Y+qZ7z/8ikA73gfuMkIRrd5QP95EGUGUGJFNimvZxDunCa25X//spD+/3ON
6uykfdHFlmtVSxg50wyeAgs6JJ4b4UUN0eUUAd7ssvyHqAsE/VNL6m82ZM2P4PSALlbbsIPZxXik
FEgIkJpa3qKq7rlyltHjDBqneT+4d5Pi6XcJ4YRv0Csv7su26b+PC+QWHFKDvgHys++QNCKQrW9Y
57eS1iZeYQwh59J2oT2r6gFgmuYBPbyi8zLQpx7ANQXJzrGaX0e3Xx6IgHgct2u5I6QeIUXqDizo
ZmN4zKZOBCY0FQ4xia23GYBdTFup49BJ+4DUXHvsFBjvC2cyA9LbZVC1rH+ZIb42eHY2zzcC7FBn
cAQv+wmK1qcmrvIDRc+Rb1pzhU6awnpEgNHvwLzIEl+WF71d8AYnpj8pktYB9PGQv3TyUZ4XaJSE
SXdRn+aVaVMPso/dz+vHac1vaD58gEDmmI5jH3K1zEEL2uIA7EDuJ72e5sFj1Mwhcz12YVfGP8Ff
cM64qLwcx+BzfltnfRXQpG9iPL3Dln7tcCPQ8raOvsfVVpPYyhWkg5WZsuTScN5CgBpPMYCz9hwv
aZ+kzjlz2Fc0Dz9/ah90ELJcYkuCO9k9iRwlhYR8G+po42pY+4bL3z96b5v1SdXXNKxiZDX6og7i
sjml1ng/97grBvEZTQ+XUp1bNa1ZAUU1pMVjZb5krH4pkza4vjwrN5AOFlZTNQEbh8wu3ApyQrSg
p4qAg6vo7M8VfSnX/Gpfk7RCpxgEyVzX+ZXhjn4qinYr1bhiZzo0uCkNjt6HXoWlTd6ZU+5olH3O
yHRwcI0UMUN9g4ZzKe7ZmD7EkMzjY7zxUFxbes2GS4GIvpq7Lmwk9fP8mwUPK5KNEG8l7uJa3NUj
UMm7qmNhVN1l8msDlgXi/MzSDe+2MrwO0sVTZJHVIvvQsXrDg1r6AYrCyuOtgWya4N+vH86VvdWx
uGiSnNi8DDScImdfgGM9tbbSomsfoNku4zmykwsOZcRaM+jd0dy14O3zbSjVHwura/bXP2HFR+iY
2o6Bc3ZaBAWtZHKI86HdTVZTeK5EFhGibEjPtFsR39onXc7ZB3fUmTSnFtid0TNTst95MiHR2yCV
K4aCHKwRyr7XP2ltVy5//zBPXQnLgSAtQnqrv+VRc1xc8/X60CsmoWNpa9aCnNuBxaGZuj7mdIHs
PN6MtyKahH99irVV0u7luoNQI11mnCmX7A1rUVCLVj9ByvlstkjVXJ9kbYk001YywdkqBQmhm0Lu
bHADHuPWbTY2YO0TNNtWSdTbhYBZFHb5aHaTAYk+AhmS5tFw3M+Zno6GFWjvHYesGsKm5dFZWrmE
fmW81aOysj46BnbqpwacscMQClucWws0MMkWKnXF4HQIbF20WTG1iFOViYeK0x3jyvHzARJhFrp0
tpRUVrZAx75mPepOY1d0oUuz36Qw0pNRq0coKEBEN62NjWO0Yg46ChYxZFShPQRntU33NOaVN0J5
MrAzCLBfP6grLyydaRWKvKiMQFM6lCCYHPKHNoIaJTtlDYBmjeNPlbGRzl1bMPZfp4HeuHSpCkZC
1r/XckAl6W6xv9qx2MjyrX2IZtYJ4hXkYGyCSjE4CO3MaIMBoph27IKRCtrDDUS9fRcSp9fXbe0A
awae9UZdgEGzC2ua3ViUe2irfrw+9Nqma9Y9LNY0Q0SThj3k6+lwZ6kEWuBfPzW4Dny1q0nSisHB
xtONYaWBAAEaVGA3TtPKT9fRr5U7KZZWNg0XZzn2df4FVYLEy9zPgeHAB/vfQzTOcwlHYdLQglax
ObdfQLIOBr94o6axsqk6zLVOWDYTyMqEfdR+HWzzaYTG98bSrLglHcoaV/3CQfLZho2beo34ilf+
0Um+VHL2jdbemGRt/S8f9uFm5hZPSnAm9CDLdp6rnFOPNtmXHgd1wyGtrZBmxbYlyZC3cg7Tobxn
ojw0jf25C+dvP9aH315m7lyUcYfsS1++qii7MZNiI1+79qs1YyUZVK47G1d+kRkeQaGBQ/niuj2t
uDUddgpRiqhx5NyHaVpPFOVLxU7WUkzHFuCPHXRNxIbDWdlaHWTqOqYUGY5nWIKN1B8S2XugY2Je
MxKysblrU1xc64cd4Pai3GWM2jBHI2tKkT33pVMH1xdqBUIEvMF/R0d2ts0UQzqy7JA1NKrAlcXk
xfbwFikGokbrDzMa3+nHHe2XHw7cqt3HT5+c/LJ9Hz5NGpkrpWvg9mkG6AVHwI14bUTgnBy0ynrZ
bJEAPfrFThBo/HqcCxEopL/2ENUeHwREll+v/5KVo6gDUyMwlabZjGx1VPdexawbVKM3cslrQ1/+
/uEbR9aQwcUjIIRW5AhkVkMekDA0Pzm6Zvl1VSPRNjR9aDnv9vhqzr+vL8jaodPu7caaUeNtMC53
mhuXkqPKmhC/e3d9+JWwQAeTxrnFZTQj7Jv5uzkTr0W6sYqzPTHbgIrcH+Th+kRr36Hd2k3Gp6Zs
FQln032AwLnlIdmbeUzVW2Q4K65Gh5HS3BRFwsoeQELu+kZHmn0XD1lgQ7bOL2UXf87T6BhSl45J
zCcUPDKXfVOgpSSsfE2KjXO09hWaG0ArCS5XcOCFMrKID6U940vNGRqJnTQ7CBrHn7sK/4LmPlhD
zQsbPBAwNJYtHUFQPhjBAjaqM6TQyUaktnKn60BSCJkDmb/g7BY08WO3OPfDC5Mz0vI/a7H12Fsx
67/I/Q8f4kAN/AKp6hFpzrMHCd6vogfd//VTu/YFmlWLvLSKbpAstOb8O2myMxdo8s7VPo6d/Qx8
yfVpVozj753w4RtGsuRWEgkzRNPVH77UHQgC5lswAOUb37HSvEl1oGhZ2EotsmDhmLXDb8uqukBU
eb6LIhodWqhvncoW9O0C/NfPEQD5qGMV5DugkM4rroYyFBBt2F//2LUN0zwBz606teBzkBXuXnoA
ZbzF2QIarSykjigVSccjexxZmEMa2Evt7itI5GPEM/XxUz9ex5QKXhdMxhN+/DKgy3IZ32bS/7k+
9sph00Ghdu4UJYMiaziYX5uG75rYDhg5lfZyLsrX63OsLdDF7Xw4afbISVWWoxka8VPuuL6Zld7A
NhbnMsg/SnM6GpS0gCBRu8cx5u69U+ZPcSW+c0GeF55trNHa79cucaPuXVJDFC+E8OII2uEyvUcf
bOdFybRseK21r9BsPuFObZczt8IIrqpDIXNuRr9vlJ9udXSufYR2p7vCSgYrolYIfQ8amGZj3g5F
FO9sI1Wfu6QuoqMf9zmJZxuMnpEVtnEEI4d4xeT4vP/k6JoJC+ZabpGWZZg0pA3rIltiLyuW8dmu
eb5Fi/nvVYJE6X8/IW1RjAKttRWa1Z2Sz6T/ysUGWOjfLojoeMSlU2gbo4kMHTuvfAi5GWcTpBYb
qZZ/2zHREYmpnRqtNcCbw5HfpPH4uybytc+S90bav2q67K6b8r/PKcSa/7s+FroYOsrwIJx4dbQQ
e3rFAPoNPjA/bq0tEsC1WS6788FhuLnhpKboQN5aZ19ilT3N83jHZP84F9nGaVqbQrNpBOKjLXmJ
GLR/IohBG3VP+Gs6/r6+TmvbodmzawEFDFkeGuLi6XazU7Yg0ZPw3j0rvxo8pW+SDdnL9ckuy/L/
LpDosMPUGTglDEYhOWAfc1M2R6mi57Ys5EbRbe3sapYdE5aD8ATpr2KyjyBhBkhzS2fjYln/+vGa
WVeTnUEzgC0hRXOEZ0Cg04ta87aqQJPe8m82ltETwNN5g4sG9+sLtrI7OvqwWnoS8RFwDnxK8ugK
rg4g86DJaXCd/lsVZaUR0CWv/lyf7t/vHaKDEG0w1Zo9xHzRpjWm322QZ+zjrASlo4LYrc+RPPOX
zI4QeSvJt14mK4dCxyYCCWxQNzZHSJDsogqkkuXJHrYMdG1wzQ0YCwg/DRbh2RMTij5DNXlGkjw3
/byRmV6b4PL3Dx7AkK5IRQe1kGGUt4qQH61b7AdjUwdp5UDrdLjUgtJKxhyQvU3ksY5RuYfu23C4
vt9rP14zfgcVZJDmTeJMje+qv1u6Vyk33Nba0NotDlaStJvHxThb5d0kgZCZU6/mG0HI2uCalQP/
c+GtmKPzLB7qufET+SS73L++KGsrrtn5YOYJckipcc5I86UsORB77uJsDG7+bXL9hxvREYd46lcR
iiZowI/BFuWV01iDS7QUTzmPSe4vnZsVnpOV/RHgNeYPdfbGxmz5KRGq+7RnNjpR5BREA+9PHQKM
M1qwoWyfzvV3KUoTJeElM0MogC3Shwi7G0TSmCK/LNLFh2iEQI9yMsi7UrZ5gOKW+f1yvfhRn01h
0UbSn/NhuLeMJUKmoOLCLwclvg1Vg0YvYWUC7RyGUfqjG1Wjp9LBdn10IL23QtmdVzm9epbSQXdL
Lkvpp7KXaaBEYvzmRm7LoEVDwn0XGcAq1KYt053gVv9sUg5M1ejm9s8syyICD5rw1yVzFn+SlfJt
RRwwTc/tGxSIhm9Txh1o1eYVD1g6eqDdSU5OVDEvySLzPPYDmC04Aa6ul8Mzabo/hRXXt0kCv+XS
JJkfizSHmhURcfMjAfrTKyBK6fVlaWGq3J2O4JKEgHkad3szaqqnaFYL/rv/IbmSwKVN6I0YRH/O
SQK/ko3kARrNbQDojf3TsjnI4eEV7lIIzu8h82DsYmB8g8TOzVMPLKDfMNX4I1et78yms18ks+7n
2Br/EAMFiduig2etRvR9e2Vlt/syIo1njdXwzRBm9dYZbNpl1EIFY2DKry2eB4okZaCmlPlu1Ka3
5mwmwFyqKTBUKaddHiVWenKbYbSO4EppSt8wYgrJM1NCAiefx6caIJuvk5UStbOk7RR7ahqi9Icq
Km7wFl1Oy0h4G8y05m9tKhboTnIzOy5jwtCJBeNw3ZShZdjO7QIqURTsx1Y9vVcTWBaD2HbqHbAw
YwFRakYPXLrsNuWZ+9Sp1KHABhbSG1A3PHajKDuvHDnEtDpuiAbdYUbjEbuolxODpCrYlamdhCBe
Vnsny3zg/axjn3bSW+AG8Ewg40thLGwKnMSs9oVdR49imEHkMNgDOBKjDkgTXnQ7NBBU+yivxwsK
0q2J3zV9dHbzgv9Brt/4KtCN9VpnOQwnqWrW7yTrGghqWexQpzZ/AGF/1nou+PVvs6Wlzi7psuXd
lWBDd5ZuekVN18oD2qVW509dV/W7mlnLrp8Me483xwSYkW2cKkmK1yhX7gv4xZRn0tHa9xFvPLet
58e4NuSxazhEn51hDAfHqXZlQ9LXskZ5Etqc1Xs0SOM4VJWxc7PyGckLepobISXkqKzxWxsr/Bwi
qmBuLOJht8mZLGX2kLp0KQ5oFrL5hltbiVN0mHPE5jwTk2mcG4Gucd4D0suDOHlqINxFmi2R1RW3
rzMIFyRv+n6aeoje8WQ/VpF8ztSoQIxpbOEu16bQ4gWepUzBp7WhALQDhyoPXEcQP16K3fXbZW2C
y98/xAvctZqUp30fxo7zNXZHENy7s+1Z7Va5aoVGmuhAZNOK0Z8JNvTzck86L3mYXufvQPu2t+mL
ejS+me/u+/TcP/a30Z31dP2jVt4oOuo4aTmkSlPXPdN2gXa7dCOAufLFgLwSd1t0NS5b7OdrM2lh
RWcUpJVL5J4ndzwbbgYhPfVtzqJzltRb4NK1LdKii76hLLloCZ7T7JTV71XxezG2FNfXxtaCCzLH
LmpGSG6ALOdk8mSneLTvgGH91EbouFjVtlXi8HEOjSn+0RA8UZqeMBSrsnc5bjHWrKRLiQ6KZWxJ
e9sBsB6RaBZEqkbPePdC6/qNDVWYF+qeZ9MzY3PnGcSevKpKHjKYLvhFtnLCKw5Hp+8ViZIt66wi
RM0qPSRGPgRF4VT3vQ2AfSIceqC9u6UVuhIR6gDawUnbuasQg2eGO94uNiKpy8c9X9+ztdE1j1Dy
pKqGgcHD06+j/FK1vz837mW+D55mWOLSkH0RQUKQm3ctJ/FOiXRLxnvlIOvA2VFEWWvM3RC6opeL
F+EB50kIBt2imXn+8rkv0Izd4GA6dK1YhcC51qd+bMaDsfDu1+dG18zciEBDYVKcYj7Y/YOQ43CC
rHr/ydE1Q+//Sk1BbOoMJRyompbjHcCUSXD9p68svo6fdQuEea5w8rBULlQ6q4iflphMweLa8+fe
bzp4tkinaMqMJjqbSeKLFC3C6RzEzUaaZsV8dWJa22p5RQaeh2qBujirEMmWSeJ4S1P9iBeEr2wz
7b62VtqNPuUzE3OicEO4h0VweKRlV4pxI5u5Nvrl7x+MTBUWK2hZ5CGq0P40H5qO4RXUfKpkQHTe
WZK7M+E0G0KVfXPJAhqDH4PZ+oPYeEdfXME/3qI6YHZpFEXLipjCVOVtYAtevESGs6mxvHJZ6+Sz
bO4da67xTM/ays9AWp+jTUyBgXPLyNZWXzPh1kwFJ80Qncsp+2pW4uR0zrOVxL+vm9na8mg23GBt
YmmI6My6Kb4ZWoK0ays2Stkrv12HyAIPIcyOoJBSteTscON7WljnqpRbRc2Vxf8/kCw36nxRSMCk
4s0ZQlyWpzwJmzHeyB2tmLCOlOUJAtg8TsS5KQqweKnsjlLLEz3xzTbdGbXx/KlN0LGyQ6WQYncY
wtmZl35U2+Yj6c10w8LWduHy9w/22xoggamqaQgRQgQQJgmy5jcv36//9LUtuJyrD4MjBZabTiat
0GAmxBJ/KVEjFn7PAby6PsFKvlbnhe1jm2fCgG9DGiD1x1qKp4qnoz9WLDKQY4j7B+R5ZB9Y5bJF
ILpiFJZ2KY+1YzV5i4Rna88HYTUPpIk+5450ytgBjC1VAsQNMN188WUHgt5p2OINWPvdmjGDZTvr
mwhRvYE+/nlo3s0h2bjNVobWYbHtkFTW0hp5WKNR76YzUoG28TrawB+uHFEdFls000TGeHLPMfIk
INLy+yrxprHbOEMrdqyjYpEvaHMQgrhns6l/Nvy3Km9TijQXLQEDcz4HcCI6ONbgyLpARcw9tx3F
NZx9qZrpsLR8w5muWJqOj81McCQScTEE44sZp8FwyVaiKD1u9YmvTaCZclzaFW2JHZ3T7ocBpNwe
QtWQVTTuZLlslSzXNpr9113EbSyTycZGE2ifTgs5SvLWTOVGimZtdM1ukRpTVhcbGN02PKvbua0A
8mNj8DUL0C7ikkrkrdD0eUa1u/XmQv4YWf/7upNbqbvpINkosrKimkb3jJxc64FLxndblHORWgKj
U7RrHAhdMBAoVO0nazo6WnZCbo04bmWFCvzE7oz4Xdos4G61AWiiKzb3V83jw8XgTE2+ZAOU6bLa
WA7d4uJ1k6btS5UtNEDaOvfRTS73vUTYATbL4gXPXUBORVIeCpOKoLMnoLOtWdJjxoppNxRmB1Fr
Cr6r62u+sp863NZ0lRFRx7RCXtW/HE7K3Isy6v66PvrKUdTJXItW5lFU1+KcTJBSUN/S8d1YNu7c
tbEvf/+wtKmKoOJMIJU1g6HPU5X4wRsnrLGGn/vtmiMoRpayRiIccYAE7+fXvHnO+41a4tqx0BzA
OKoyr2fEm5Ch91C43qsBvTtgVZibXbsFmV3bWs0PAO8JIro4QlArhpeckJDU+cY9uPb7NS/A8h79
5MoSZ0Mab6OY/5hm6RBv7uhwQ4co36GrcIu+b8Uh/5Uv+rDPKGbQppgaKwSr8YPZg9ch5qHhlPeQ
091waitT/B9kFn5AxRnBzThEC4gqk8grBEjbKEArUWoH1w/Uyn7ogFkUWuwEdAhWiNbnfaHKA122
bsW1oS/79GGNOro4gPwq99wNDQdT0pLuKip/XP/dK4amQ2TzNpWzHbMhrFMK6SEHzailWfyqjK2D
ujaBZsnCpWD1G3EdtmMcIANxdkr+pJYtmNna7l4W7cPigGc/6igH1iGaiwcjMfyow/urre/I1gwr
5vA3ffphhpqYrKsYGkciNw2hFQVlvckKFvT9eSWrmgCaEdbGUaXu32TkP97yOkq2WkabNUuzhFXS
mTszjexnhmz5aYra5mDWRfdHjnH3DgNNXoZZuoeSpQlqWLyBUiHqd28VBTF4gVpn5bmkM76pKk8P
QqnkqZUZex2R4QfYbOqP6RwlD5K78Q2PysF3usINob4d37aWxU8MzZkBqcVyl5f2/ABynfSA+7sK
CBlp5nFRx/u6n8udW1D6u81FuTPNGQXWvAMDgmiGrwPKCbM/GinexOWQP5t8RLsDNJp5OGc88mzF
hofISNKfFYEG3/5SfQgSq5vOfZdYe9B3p38mYdevbW+wfVWl3ZtAxucBEAR1lm1vn3KWLI8GddAW
3BO1nKYxNVIvBdfXiRTRdJ9nSx22uYx+CUPGe5EncQD6LHWMndGtvcWQ3TMXdj/4TT5l+R6o1xF1
PVqEquAsII0AqtYg6hHEC9HbUiv6w0A2AZXYPn1yYCqNB9WN0l+YXSZemw6ImVIBgHZDcoZyN5/C
Fmj2DBoQaYy69tTNwxlfvUS+vVBSBxn4QXbAOU1eH1UG2JGgY1jadYr1dSP7xpE9PY+OKLzcAQnX
YNUZ2zlNHXNfpm23T1MXMrWOLKo9QaPmY21BYXIH/se+CiwTxWsaSdP1UZjNPTtfxhfQXC5fJvTn
B04fUZyFuN13Vjnss1ZW+6ZesrPR1uOpttP4rNJ03E1mVe2ssgabjOo78N+YKJhDvPhoNkt7JhAm
P5nuYO5K1duP6O7p3/H8G6CqSErzODsupChRuz4i2uFeXzNZeTit4lERqZ4EsxwcGtN4q3BbHirl
mnu0OFVg3qysw6wS2zfK0fXSeVG/bDfpbkrAF1756Ba3pCvbAJdUew/CkPk9qsfKHzvUJujExn3C
AMkdObAEApmB27qtLsS2NhpA+7b87SAr+tC6Cpp8UT7cdJhub6k0CoCbqALGIjw6avB3AJs17MEk
moL9Zqy/UI7mUSdu59KzUDu4jWXtvsWK1nu7y9OHUhndfZ2YFD1NLPKrXLUB+x9nV7bcNg5lvwhV
BHe+cpMsyfKe2HlhZWmDIADuIEB8/RzPU4+n06nqt8SVyBRJAPeee5adyAIiYYQyBXT9EiLgsu4b
M1W9l8qKaY6b7umtSlp8immQEsLwJG6dF9BLvFBT6zBL8ej2uA7bWFaB1yPZYoya64TpVt7CEzKf
g9Y/ZkqM38J5SfNQjv2Fc1i0rOBuXKI5TB+cafgtHRtbLGGbvHo7NYVHifdgfDWXUnmgm4wwknuw
o/SP8ZDQo2fxZgq6uavaAHdYFrc/HCgCBzjrNAeC/KJqDsL1Cw32N4gZg5sImRGHZV+g3Vn3MPc9
Z29Jipl/HlAM6TFXlsekseFrumpXwd22o/lA5j6Ha0d4HVGeF90+wbk+26O4hF3Puxf76iyXOfvl
Z12cM4awrjCDWLhWPNu+yHb90jjoKJOQ1VG0imO0Dx74J8REXzpm2C8n2FDwXtr9JON4OWkdkSIk
dIBuRrinFDTGscgy09RGBfLeD7vxUWjxi8T+VnttMjxOg1an1SXBVyNijxdy0xDbtXKoJpUF1ySS
ICoEk1eBh8HeAvzphHomwVbXbUm+9xD7e46SXMJVomTD8GaUIDeL17kvMLNUz2zYEMpoZfsG+sYW
FJhbtN8z67vwuCCw9Mp8MBX6nSG4eJzl8LTTTt5kKTSGihr5HBqAvJWJo+YgbWTOfrwv3wNtV1lw
aJOvsZaQvoRJ9lc0twT2lh3Sufoe39eDycGilC3MJqLCJiSuOYKcjoYbRFHFnn9OgxkAO2z04Cuw
dl6NdO8urKMmYQeu5DjnyyqSuZBJy4swXNqDbGI49CcKmvtlxo2kDa38MR7BfKEI3WCWF6sJJry+
WXvHwih9co6MT0ar/YVOQ3rwwDS7pKm1JYz0EAE3rfshSq2ciow0W86DhX91XeuVMbwnDm5BVL1Z
lu287kP/4rYRBlkzrl42cN2NsenkLsiil4AF06PaB4ReTt76g/UEwIURkh3l3D6sPbiRsz/oA4zw
cIy2ztPl7MwKM3NNqiDtltfYBO09HdfwAH8zUy5JuBWCwEaLeVrdYhS8IhBmbi+72rZf0zj015Qs
Y82HFNZajoF/rbuwKzDZCW5JSMnNBvOeI14LvCFppG4U82VtwAms1OTFRTQbnTuJfXvCY4Kru1Fp
TYPUexmUMpANj2n0oEWcImA0G8mvBajJ7ZQ14i4y0wctJ3RXbhT7In0/feWe7MDmGMVtG5v4kK5p
UBrbTCdN8QHGTQr796zvu21eTi3lEAkPOHifEwIrWR034YOalylXiy+fdo+5rmAIsliqbGqbr31q
6QlR15BJhkIcAqW6r9IglZfZCFS1PV7upU7iIjNBAJWX3vIpdeNhmfj40kP/VWfpKL6Ee/dzga9e
XG5Jsl/CAc8qmbbtGZUElnxDOb/Z4Ud4E4K4FOYTXUSG5D4N4lqErdU9Bujj3jzbx3MlJY+L1h8f
XTJeJc/yHkt8k9gWRTDmdg+b9CZq2oDeRapvpsrfZlt3Geu/ZIk3n3xFsLTmHql6STPNeTLzAbI6
y2OGwB8YaxWaBNtWL9gej94Ev5gim3H6Ot0PTY4AQPXkKUpLYUMw2zpJnwbhI4sPFqdYbkA7gqm3
+dZHklRkb+IHN1CvwrbllYwa8+6ly1hBM2ynu30bMHE3sYMpWYMReJTNv2DiPbmcKWHfaEoR9BHT
NghxsnUZEr5R/LxOZB1faBapLJ+Er2qtN11seFtUbmO/6ZB+HLK3uMEBEIz0fZKee9o3RCyfeKNT
nc/CC2CRZiJwwZI5GvOpG9KaNNIWOo3MbRASfcBWCObXkG4320DiAozEcMyHLUMdRUfC3iKSiXPv
wztOeZPZQDhOhjxClUZKFQfYEvckuWmTRB/AcXF3KMWylzCBqhlAODRHUpsCKkrvF9hdAq5CEzxy
NrhN5zAdpBWcbsXBWe5NRcob15ZI1giQrR6CNJnzmdj7iPGtthNsOSAFw8AKKSWViJ2od8GHk1ax
AFEuYOIuTtvhzMGCeA43sCNzSGzINSBsQBjy1GG7D1biv6hBJe+aRN13L9M4fhMXLif4VafnTmFi
Tr1JHrc1QRT2mvb3NjHy0ES+fp63eH5QHQ4QaUVQ+lPoklxNsWBoP1tY3q6T555Nr0BGBLNMylxC
1BWfFAOBesJ6e1kmhVj6ufP9qm92dZfGHjLE+lj50B2FMbaiWJqggpsq+er3rkGsEUzC3lkCcntg
5+kKzggmdTx2lUmkBq+TdqpAanbagpM4Ne/htC/FODfRN70quH1Za6o+TIKnFdFPV7E2fpuz3YUg
/7Gx+bV4CYmOEHCBLRL6JjMP4NesfQEN91qTeDp24xSenZ8wwJIhRwhmw8SZxH1si9gKr3Y8y0AU
9H17v6gtKplBrxynsyvNokFUzbbdFZ1xdCr6QKGYsZb3T55mvNKTm+6cNYnOVwdSYK7G0D4Ytboa
3tMAzJBb2r2CoUTwxxm6B+KWGWvAExVdFhRNsPyp5TwBhpHG+oWC+fBpxhmrCjFp7HDcrn1chHEz
PEpEtvX5bHDFA+q0mz700F5ywW5YMjUQ+Wt0ONva3MANmWx5JolXWeqrm8V2CEGL+v4W3kv8hNtL
C7tmtN4iNYJgQ7vrbIfmoJd4yhfKISiCw+J0mSks8222qmObzcFthIr0m4lh7HeT7mSuieLDw5Rm
frUwHV+6COcFGBX7fQIDgPs+mDWSnEeNrCuvM3epp91c2KXbj3zisYdJOai4JG6nF8+NQZFQwqoJ
x+4LkWt8GwajZPk0DNOhy0RUB1wbnO0oQXIYJjfF7Efdoelb7xQitP5gwmx+9BgZvjkU2cfBseG8
IZ0DbiurkKXsGhlBSS+moRSDa4sINrNvLJqT12kEUxlE46HLEYfX9rBJQFs3BNQ7Z0wmP4XpxQKB
lViKVoLRiNquvaR8ZhVBhPgH+YmOWcHdih+Ihb14sVMXJF+wv8CR9WoumukgnaKH0Eq/FIkOy8jh
IQFYbe9tt7quMhAb1twnoIDGAz/A5TO6ZLuSWDfSh9JVM3Sdkp6YF028gKJheGkXMf2wpAvfVMqj
77h+2xUyHX24U4DmTSghII366ussmLflPtCCehomXfpenx1DEa2v8UjDGzKN7nn2LAIw3G5yPS+r
TtDWUQuL8Fb1j0OAOgmRAh2MVxfubVnhk2Ys27jb66kNHIjOgn5c1OCGEi0ekn/bbFRH7XONwbzn
v3rzlJ1B9jBpzVI2XObELNW6w0G0mFc2Y7hLOv42SJ2Kw7QN6GK4GdF1BXPZjtNccR4gfA6EXrTv
2VZkCfdQuGr1RfJl+p4qVKSVv4soueOjUvOTz8F5emsxJ0PoMRpmXnhqcl9ARPDPauj8Y+KyKc9m
7PP9zCJsJaEFbPIUD2lTWe1H1RiqkZdD1tObxqcrHPNxEwTM0Mz4A7OIPvd7vb5GSReWoCCHN6jE
lrGAA+303G0dzE0jsk9RnmCi8wL6btSWTEcBwJAhoyfwu8G5bZ2Lj8umsCMwtKP1mjU/fSht7lGr
zDms/GK/tIRBNzhxacOSNUeN/qC/B6XejIUL06QH1XuaTJUNHP5UzSh4QQBp/dWYEdGDeshQ2O6q
P2SIac7haaXyNFiXl6RRLb6bn90ExJkfLE23A0wfRLHhJj762e49TzJuynUNA2xCcdCfe2A/uVZQ
0uXw21putnXtr7uIu2oWvahBAyOvWm32lKFGO0kw3y9QPIYy773Bq41Ju1KrlR9NStQhmSJxO2wU
SAuAegdWdBgewgD6jT1zJ4dqOwcAhDEkG9xVojcqA8QiI80HCptjSHaFtxF9kQAdrFe3KlNxFTM5
HwgxW96uMa+bmNtbq3dzxAucFNRtQ5U1kbodZc/QCiTZYQnnLU/Qyb5Nknao5XZR+4qO941JVjxf
16kKe/bTwNAq+ZkwT4nYR/QsOjyGjd6LRqxp3ashvZuzxr/RftMgjc6FTRl0q61GlaynFEt4RbW8
Zt/3CMs0n0adXkbSZMd+1vrWpaBYTevGn7nt3XeUj/K1I9tWqB5HeKnhLYj6ZJP2SiXpHSpwwBhc
x/GdErq7EL3MF5jcWpzQa9vWDo3pg+4X/VdmIHmCcxI8FTkSQ3S+obMuyZB5awGJNnblCS3SkqS0
wkYMNrq8begG5KvvkDAvFUAu5KdBzcBV1XgSJOIYPAlMjkR4hk1tUG4s2+qoS2OAjAF/QTy7xjSx
M2hU7MBevVTxB6wmlsMpil8SEbJycFGIWnPXlf/RluU9AkxsDlpEAwP/wT8tcLNsMXWbh61AlBd7
Qw3lVSDlJadlt9Mp6+xwOxN48U79PF5BdDYPCfHZYYp8/zwn7XgRgVA/oLrIao0MuAMN4lDlprPN
ATgigkJs7+eBJ80b3YP9kMSNETn2re6qM+edO0qXx7hdohckAdJSMgWDXo3s7BMKQe9mJBuuP9mm
w6YAs85kjy8A7v1TLPeoSNEB4cD39LGZEhgvd12bFD3D7BAnBRwV1UjiX5ntcHI2vcLB5g+zD1Xt
RNOjUU16VCMyjmAFtmVVs44gh88s7YCBJGJIP7q6dYNcos+qVlt7+fBoOaTS7LfZtEgEJBn3vsxh
e3BtS68pg51invj+dkF6VPjYw3jlDJ02RvuCNKhJG2KQ+IceqS8WyMm+AfkL/6I9OL0A06ALaaIg
uiM+RqLELEmSR1ECysEGPOMbrF750zbSNboXI7JEyoiyOS7G2Oj3JJXdM3Cx5NayJTRl6vP+TqyJ
rbl03V3vWgrdxBjdf+T94MAU4zvTmXhMp3YtoarBjJWC8FGlWzpXIpRT5Rkjit3LvEvgj4iFGvyp
HqTy65EPaIWoxVAgzqb0a7PwGVLPbrhvsJFWKegoR72M7JfswuQ0LFt6dQgIOzRxMN0E/dQ/+3pK
UU9govPqt8BLFfr2Cmqg4LjGYj6MG/cuOvUstL1tvOdthll2iuP4nYR+E+Vyn+OxBEHcv29sqo6e
5qjY9h4dfO6FLQQTSoEUzzpCT+0MojKUKYghwU29tbDv0Xnbt9BhDWPKrjPJWgw4+FKjIkSIdD82
W8mWLEAPN4HF0I3u0QVKgsofBRgWw5HLPwRex5tDPG/iZ4oa6pRKlYSQRaT7ZXQAxYrFxHH9EfaB
M1C574OdBVzz1ng+bFvkf2mMHSunfW3KUS9pEWPVP24W8tLN9N53r2/38uNyCuKw1SCN2EOyru8f
IaERt42Jt/LD//yXWMm7581bvbUroh3h/FiTDHqtftv9t3mKxrtgtPs3HXRAZtNsqZatHV8GFBlV
r5govXYocYiVcC/IzDHdDTlYaJzC42YG/0s8wZ4ajjh6hFxFeMBjVyiOckRRAZGPMA54gf/gkjPC
ELYOM9xqMBJRaSTT9RpphLLEaO12ywfEucrUPet2zXJBIu+Ht7nsxoeh8EOv5/kC6AKWT/uW1mjF
sqNuUJ+NHGC6wDl2GJROKwrnhlOLLs/AZn0MD1GrhsPm6A+XNMnjQGSK0w/fRjCgdXBZdD+yRLNb
+AuTs8DW8uzNnBSaqRjHXqOvA6zPywVjxjxzKyqBYSxNjDbI9elWtDEgV9ol4xsGwt0tCbBdB5bZ
Ipj25OzDzKuaVsG/95ICW8BA43YUCvu8AGELT5AjO2vHPGUpgBf31dZwFCqZDB6xMTS1g7QYtWvQ
36Z7E6HqRR345BMGChwKp8MgencjjRcVaMXQedhuQYkNHDzYG//A9Ro9wVC6K1F14FjVO6/ahliW
ryTJCkw/piu0UOqbEwvirSBLK/ZMKtifOxREzIgqsHDv8scP+H6yXzOagNideQKfvKuvdmiXu12N
9Bnuql+3mcA/YWbsq1n9d+sRWMxMm4pKKIymEl4mUYkR/3uw9+bX6jMActZA6wL30UoY0e5VmGDn
yQG4Q5boQg9Ib5YsdSqz9NUNyj2Pe6tY0Wkku+gp6LK8izNbtUHMc3gIJJVqsV0mCWBo6M3czSaI
vTAQKh9DtmP5r6t4FFs7QceH0BCNKqXCMdbfemva3PF5Ht6gknMw1g36wwxTpyLUXJbbiJNw2kaX
K1QlCM5A8V4niEio2x3QHwpOcbUoA7MyThgoiU1CqnAOsnoUvo+/7voYhzYrUYmmVRIjELlTYYqE
jz14jbixlXRDdhGhU1XsGv0wm7mH88wgALIQdhynNbuCc7FUOkCJLWACU6Jc1YdmnXCAbyxZ8wa5
bF9QE0bXuBP0XSM+CmgrEuCMi3aI01nWF5437QWLzI+WoX/Lh1VGL7T1npDUJpdq7oV+zwhUe763
TzWEeON19YHYd3E3fg33FnGGTu9VNKWqjJfl4/VCd4IQDlZyJdJi9jz4uhOcUWHP+TcZ49/tvgxr
0XrIdjTzqm+yvRkOQYPhEwGe9MZ56B0ZabcaM280Smwe20tjohbZY3Obtym0MEm6vmEPAlDQDLiF
alyfpciiGgkD5MjCOHqA/ifAF0kwd4G0m0LitAMhPVhMAT627dEiB6/z/J+g+9FXsjT0DpI6ehiI
T/NGb8mpdRjUcJUEZ78DHo3pEex+fNjJ2B1jTkQuvcp4dCUqHXzqNoi6J1DOLcKMN76fJIUCtn2A
+Y8ps42vhSWDKhuV6mNL8dbbHhBBvqMOf0zJKA6ebpuzNYOBDtb1p0GglYw6k900oUMlvXbiGXZT
PzCC6SsDlW6VrSEDDA/ElBjuHaxDFifotWLOQ1RWV7yhtOxQiNwgH1JARxTvp0Z/ePhjRlfuK/pT
1XQab3G43c+s3w6oL9IEazucSmgPZVeisoLN1Di3x2bm62kLMW3t73pw15OcTSmEroD+i6k3O811
1CcninwwJF1tPMLIconuQVPmLdS9QwQGqFl+jQD675D3PW9PLQBWlvPU9+/svmFheu041qGg/Xca
7uEZkYj0zpcrPy1JnMaF0QKTKt6tCbKHUyJxBSsObIDAk+S5pRtmZ6MGmtmyXhWRoirIB9QnlRgj
+ppmG+ydlQtXKM2muO6N88tEIoRPtdgRt6YZ45r04wIFHJE1iPpdye0myxHl4VezuAg0qinrvnNE
WSIc2BtVUFn02D8hlxlcJVtvO2edz09xEMffxlX0J5b09ueKEdeSx6yPb5OZ0fusRVEJpJLe+svw
kaXXdjka/VvOE3abbcN0uy3433mKwVlU9tgj5zLEtPsM2Rw79CuVqgpYvxyDZUG1gxlVdzMT0VV8
Ee2NHUf3bWl3bQvZzzABH6j5viHk4qttY3s1EwtrImP/gMlUnIew7byd5DZfVWDUOeZ++IQMOOKV
vTa6ShSaCCz39TD1S3aRndofrFuzKmL7fqBDG0OLMSkAlksrIE9e0Z9jdwJEi6SzUUvo+TPTVonc
Q/SzXsCKVq/bd00g17ZIaPQAjFmsiyzsm2/hMgYVzCTYIQk6Xndxuj4oGm3VALykSPTOTgDQ+wcE
OtFCw0+jZvC6eUoYs88JzGAPHk272/FnSol+BsPfxnm7+DM0EGMwDle9WK3zDq9fEUJbiwRAYJGv
0d7g1dGJuCS+SHC5e1NT6u8X0Ql0b56eo6sXb+MPjL0h//YDP35DobOGOcT3wVaufrK2RccEoI6F
zPICSDzqLt7aDmAzOY0BMlLxHtppAmYQR0FcGUGFrHizYetfA1h3BtrsR4RistdmikjdjBCW15tR
5GJ9rJuc9rT/Bj8N/d5LD6mUto+ar+h9BNIfGb2JkqmFYGhW1Q5KAPohF+4YOoerLcY0/ZjMQ86M
qGb4HmSBvWsyXD2E13zKo71zt+kSuV+8JaQYxEaqjUIWWPReZ+/E7rtH6tn2W5r27uBSZ/0c8YOy
2CH8F9gluL5OkPed96B9Sx3SUWwWyb+0XsQJEJN+gew8KtYA1jDFOiQvwRqZ15H3eD/2YXk3WHcv
I2b8wWHyxHqE9L+B7Fkkdxn06bcqnMF7gSfdu2c9ASmdHGvCcX3goQiSA6f/0NYZGbF8mUwSoE/f
JUWXqtx1hn8hNh2cgqXmIOscJAlaKNFFgqKs8TyviiIFvXkQqPE50yincw0bBK/i2dQjarr11rpd
MEDJXLJWK7q+k94hL8tFR7JfCB9WT3KFkCRfl3V6dLDuXNCCI+ux6ENNEFnd7seVemnxEbh6r0SE
RlgBAviZaDHS07prDyy9aal2dBAY9CLTtM9hwIDQPob9FJQPiiNy7BQGXqDnZAWQLPbgQnS+fAv2
y4pRxJtA1sxzMoXyFkXT+iiTXR6nXahy7TGmSBeXANyZ/cOaop82eD73fU+RWtF6skijgD1Me2Pu
E2Nu43H4q116ep2iaCpnsWESLqk4zOhUcg+RTZUd8Jbm3SJEGQWcvhsM+W/gKzXfORyMZSRWdQAc
PMDOz2TnnTs02WkcVQQ2J8gDihbgOvHwjtXW3VNEfNdTE5l73zh+A0gnufcx/Chm3bXlNA3ADvx5
BUaubVNhYrQfdw4dhEFT+iVMY3kHvqaBw1/E7zHmaeHGNWOipXHbps0ZpP+ABrEE/XKZFz98CAIW
vqO3Ho6jmtcFrBSDkAINz5E88Bv/wVC/qz9m0Ih6MgIKWx89CCaiCXBbcGoKarmsPIJ3s1uBQMGX
a7ylA+Bw3QLTKaE6bI54p7vzEM+sngIkPeZSIL4UgoQZJX2fzI1fsTZfrkA92rmHhFujLz4lGOhh
voRTF4b6QRG2gb1i/KFzw5C056F6NcUWSfWjh2nPLpvxAL+iuBpgmf4HEubveG2fSJgiEZNM0g+/
KAXqjOq9qAbJ4NIRm6J1bP4bDZZ+UlOEqglUC+bGOQZsqCCPQo8A0F6K5//ELvxsVTgvFP1mNsEq
Go4lbU5UOoA95afvrdiz6t9/x2/okZ/dCncH6tewwXhoE+iGHrDj/vvn/k4f/dmqEC2FoKmFbdrU
raduFWhDu7b4GJByOZYdn062CwAAbYcARDHaxjczCHVk/AMz83ff6+PN+BvvMGOLw+YWgV6tXubk
aQRV/N+/2G8YmZ8dDBVL0bVB/XMOJSYmU67Jrxgqgn//8N+8t94nPiYwMqSLCQhO1x16ODoXJBJY
t08m+QO7+ndX/4ldPRIcDIZxdt52gZbyyLcR8GX6Hy/f/783XVMMt1cMj88Ok76Q+U2JrrSOYszG
Pa//k0X7727Sp8W9Z9SNHmvZGURH1DpXLxiPzfLh5en+sH387uX5tLBZNocaD9WchT8WLPwFl6Ly
3x/wP34yirgPfcffXkvgrvBV2tbs5HXqMASi8uz8h93oH3Vw+OiPn//towd/BQ2KRR/d0HQF+/Cv
hYVRPluFVtifs2JPt6/EsT+tg398Cvh1n3jVdFwwx2vceo4pMijufQoPpO5xmMkf2Ly/u1OfFvCK
riQj8RyeMeFYb9k0ZGc6pfzHf3sOH+vjbzdLz2YAEXCCVmfrTkKndxKA1n/76I8v9LePtqCicUyz
Mtgkp03ejRXpkz/Zcv3j8sVN/7R8d7S41gVg4w8pSCY0MEcYJ+nKE+r+3y/+d7/g0wqW6wZQDzPx
M8yurjCW2pBGHfzFvfDt3z//H3VM+AKf1u6c9ZFtFqtAON/b0jRDcMe8j5IiTmlwSOSoHzTmCA+D
G9Nbhwjj9b9sTfjFn5Z0zOiyuRiSlXTX0KH65GpQeBTCfPTB4Uz/8PD/9+z/fwx02IZ+WuALQyUW
ZlBjg+B6aEFG8eV0B0Idakr7w6rxTMPoqRn0caKO/2FT+V+HoX/6pZ+WPgto75NA9ucsscGV0AyV
JHh9rgT0D1gmZWPVgvlSS6Ij5N9kvIz8pK2XtWty44cEHlI2PHYzjAFl1HT1NnJ9BzJjdMCkO9zQ
f1tQClogSDlJgvEd4H2XR52cu2O7LrYFgWh3t/46wqZNDutxzOh85S61t8jaEfcLb4JDuNLlsqSr
feILR1cxrzIEcII81JXjJUburFPPXGtkCQAuTYEcjD0KgwGD6YuXdPtDOMsM2WKW1Y2N40PWpEmX
YzwH7lE6c/6lCaYX0K/JQQka/FRA146Yd8rDOM/6RofJB9M49c8UEpDz1sSunAKzw+mt86878r2q
jizBQTEWVMKFHehBDuP1jESYqprV3u4N+Nbt8lFFShnfd3G41cMUoVWy6Zqgd9vFcBA26eok2oML
CKfenw6N3yzKz+aQKUJVMIwg2SnAaBQ2a0gVfcT6/8PK+M1Gm37aaDePbelkHFYGYM6bTIE0NG3h
n6Lcf3ftHz//2244612mc4TdMN00zE4xTQIgmwHh+vf95Hcf/2mzJWQckbhK3RmM03vnLIi03prv
/n8yWcRy/rThbpQFGDfj8uneI/SiKeVw5V3yh4X7u6v/tNt6CxDhTqPcazCCpceFJxiL7H+4NTT4
3ZP9tNk2wnmd9Ifm5Ebk4wA01Hdm2+sMk+Rz0qsNPothDLYJCco1C39yNaofRuHfE3hN17PZg5dw
boPSth+oUgb9YAWmGat7ziSm5CN/kRoDQ4/I+YLxDfiGPdvjhywAnXOKeXKHOdRyCNuVHhq6jnAq
b/cb5rUgxnUzB/8Ju++zx5q0RgtgH2Zv/d5SxTWIM5u5lzCQrtNBy7cs5uYEVLIB7juETzbDyhpS
uM1jpIJOEgTvu8Q1PiuW1cpzmPIUtC0PkWVGI9A12Nq8CYU7aLLqc+PgZi8J26u1o+QUbxiJA7BD
MjD0EN8BHm3fIyX7U+/bD0vKdcAIfo1fW07jl4Ws5s56q7vGirkP6DkSQGqlqxGoJF/oPK5Xs8Os
TyZKQ55C7Vctk+B1y+hwJbsGMA6mZnfZMx6dNF9CAAGcfm96ubylYej6spk9WoTO7w+wlooeEwzb
TsQP7XVrSHMCDvJDuRhc8D314XlnBn6Ml81+mWKSXrwsQoy6EyA1+hTMCiwyDgApBEd5jLpKdLuE
uAJmbnz0bM7BDnr+UFadVz1RkKcxisotsVHech/E/9iiwddN/wtEdfIUdHQ8Lz4Pv5FonX7QtrE1
7Ii2C28E2LWQCl/CbgFFBaKbGwgmADJREGjmlr7whiDMmqZhe5HJ/3B2Jc1x6lr4F1EFAjFsobvd
bmzHjh07yYbKcIOYhAAxiF//vs7K0bOaqt7chW9KtIZzJB19wzgkqDF2sTt21YslICsqIYd4lfsO
glXb47NJelD6gpLrYN1NanywI+uudaaNYDUceHXN0mlSOD5EdnTyxx/AoCeQq4xr/6GZNwP2HPYf
bOO6gGDtA6CMm314Wubl5OMgGUOHH/Av9w94KVO8EhhUA4MES5RBPtskeluiUiZFcJUOCETJtSP9
hDchgif/8AT21/kZysnG201BeEMy0r3UG3cCFA0yGacAxSCoEuRsS4zDcKYMtC2GKmqtZelBeE/0
jyIbxh0sUV7WKcdiQ8Wkk+1eeuWtA9LQ5U3H1JXz39/tabQqC3twUQIIIO1zWBoop4BWSDYunx9X
TjAN2p4DxlrTO4ODCwRdaJqrUX4Byo+9wMZkBb6v597RBhTgU7Gi/ODxTu5A3UI5EzSd+yrzIF+a
F+uGApZp0Ws7VBOKsA9FEJ3m5YsDHHzrFdCU+DxuGVoYLq2BtkX5fsmqbOQIKkCBdkE0QksV6HG8
LZQkRkGx/mn1bn+7knBaN/ZFw6ar23LXJe5+ZR9CSiR88Mi9J4cEVYqN879hvHTtwVYNi2ctqIE6
dv8WQi41ZywlXfml8eaNKTH8fl14kEJvMJxrnNeqbEpmz0tLKl6Hhl15U9JVBRVpKIHCXHCKhgq4
KmH76o2yon8BckDZiQSP8srB0k+ehRQRqtVAcLll3GZ47wz6mHp8F8wvlyP1Q/Yx/A+01FBaTCy0
wa0PXukxbea4sScg7mGzYMX4nxsryvQVPR9QcBQa7oAj77Q/cWq5hwZ1d4js+etYjXjzdMfD5e6Y
pl7LDEgHYlQsd9MQtXIYjzTAy3dNAle2H9d9QAt3WBjhsmFVK6zMIekALkaHhxi6URI2xYYW656a
YVBmY7pd1O3qicRz+COnd5OVb8yDaXi0/X90Ivh91gMeIHJ6a+fAgCgBac5iy6ze0AFdcXC1WAXF
Gwz/2hReEnVTdw/ZAuB523a4aewh21+eBdN3tOt8UMGqGW/4uJG5XwE7h7b4ijfY4sa1/rv8AcNA
UW2jh7/lzIaiXNOZ4VYGDsmvKKdfyzK4sgPnjr3bIOFOBrmCnEQn/CduoZ1oTX+anu3bdaMDf1Vo
Pjgq0XPP3n0BD5V0hWp3mfq4Z39efdI9ouQJGA4jkNDGK/3Jn8/ixZ6f4yWrKyrU6WmxL0Y324Ht
Y930Vkhv+q6mNyyo/Ls6C8W95QxFEroOOMoTzs3xWuZ4juW5c8zIKpO2g3bE2lvDrgAo7EEtwDg1
Yx69YYcigIIPzN3QxjHNj5ZQvLySeMGD6gMAVX/aYGI7F/Lhi09vr5t/LY+4Q5tHsKlc0txzu5sm
AO/dBoTv6LpWdl0sUi2TAIeyLtShIXDJ1oHJM1W5yL9CFWzcXe6DIelSLZtUqpghfo8PgL83HhXl
2UPee1+muhzjLsfkclDPrkuLVEssHGTEKV+RWOb1nnk/W/BvFIgDV3VE10CEZgRAnLAeSEUPsC9R
DAYqwOtGaZ19Z/lVYkZ2pCshThipcBqQfDHlYZKFVSpLulWANKxXXQZRlWrAVXyFwAerVlxO+29V
4fZ7EPj3l8fIkBF1/UPhgrLRAw6bjqx+y6blUw0hnVXmYKpxb2uIDCtKtwqHH0BVrXCdT/3ooSQz
uHoqruwHZ/ykiuDmckfOEfxB3tLNwmHRG/nD6JNUVOCGyx7ExSUnr5cb/2vJ+VHrWlyjHIlaJ4Wm
lOsH3bF3h2pXeSPEOgZJ1bFR1QQfh6L/UgOFDsY17uXr0IlHFMLFf6oT+QHvduD6jF4BerRDUUSY
QcgHAJ0B+OOM+XHOnUAcOg8qeUwG4LVe/uGm9aMli8yey3ACHzSdUIt2JsjvAVZWv1xu3HDF0AUV
VwohbIBLy1SG0vtut/X0HS7b1hd36uEsAc5UzcHt5N0vGwL+W0Ft6pGWMWohFQjkCLcQqi4z+107
QD/0z5d7ZGhcl1qsXJxzJolXIDdYTnkWfK2r8dZmbCOzGoJN11q03XZpgpoGJxI8j/wNiov7CUjH
ZpUbHzAEga62iMeGpuKTo1J3HuHlBZalO6GYct3gaGePOYxYQKHlc2I+MIM0fJ0DG4a1Tr1xPTeN
znlS3p08JpGta80xOlY5Adf5FIwZEO1/6vbz5d9vav88aO/a90tgG0Hdh8NWcZeB++vWz6v/icPt
+XL7hiznajmiGPyGW6j0nwI+gWWzBHcwamFAMtcPQMs+Z01zDdTAjnQ38l7BVqa12vAEHQwbnjLB
jevMHNo9w0bWMC0j7QQAFFFXuqA4pWMD2a3qEYWwK9eQFr2E4GVrcHENygklyRCtt8LhFWqmV8Ew
bNAY/51kkHmKssvxrMCQKF4amJklQvjquNRSHC7PsyFJ6PKKtATMoFTn4afDAxRnfoiy/gHm8kbz
hmWkiyPyma09Yxh8KcPouM5uuxutmsSMDctJkBGYb9r/vNwVQ0j8n1RiETUutF3WNOKfnBwmLvwu
BDiyr7dKHqax0mIaWj8DtLHOGc9r44a1iQxDiMRsHSxMzWshnTHe+aWzoD4gg2TAG5ikcGFat8oP
puHRIrqZe2zgHgo2Yu6SenXzHY4AN3iAfCiqYiMrGWLtr5HXu6y0UoLDll2otCeBA1DD1AJzuiWc
ahofLZBxpOiHjPj0BDUnkrBQ7IHRK2DwlF25KehCiY4/Oq6AjdBJRtNuVOLWr9QOsPTr7mu6SCK1
7dDig8fTXLoQLoLuxsr3dLyyda0ckMlpCrJhQpEZtTnwHCnHiQ2caxYA73k5wgzT+1ej9d30Ft0Y
5avn8BTiuPC9P5R4DLqu5fOifdeygr77CnKDSPMJppqhdKHlY23txaafrcVtjce7AKwpnoItAtLG
F2v8dflXG86MumN4VdAa6hQF1ostz6TqhwXSeRCMmAAfVjs3a0jiMH68/DHD8v/7DvBuiKD6lBei
qrs0L2DjxM6UeIiPWTt78DYqb+ScCj64GDjk31lwUOdxYLyrQIyW5cFvAhYXxZDFHG99z30k6RFU
kLMbX+g+5QtzT+3s94dRQPo39/NoD4G96TCHNkytaC7CWx8F4V1NCV5yM8YEuOCMf0XmJ1DIAhsM
J998N0x19HJ5hAwZTrcmp3WvFmsKVcqmtx4EL0RwDHo/6G9s4yxhmgNtx5eB30qoxpSpst1flnCy
00CotetrT+4v98GEDNLRvBBg6/CM7mHHRPktKXkJcjqeCw7dMNagOEdga1hzvY/mpjjljnLAfoTe
5+WPGwJFR/mOGRTyXW/qzlrLkNgQLtvXXiM3Bs/U+vmM8G4Bg3RTILBplwLjkYSi+15a3tfLP9ww
L7aWPuYonJhduvQEjciDR6Bzuc6/PcgdXNf8+bPvfrmjYArnDQE9ue0kseOD7A+VyN06bJ1RDStX
B/Rm0uJTB5WHFM9ydQbCs/cGp8hEZd8ud8DU/jng33WgB8kdkg+yS+Ha08JrD/KhtBcc4KkuPARi
y0HW9Bktf/h2N/VMWvRUgQwZ1HFW5VBUuStasbEBmeZZOwLIdSqg1ihxvsiGuOcPuFGVxdbxzrQ+
teCmkSWHuqqgW49iulqGpMyGjQX08UYR6njecKYLFNeqFvNLfBCHgM0YHV+UsWX561ENM9jNUbZ8
nmS1blghfNybUMf5dha4G2EfRafSCbJH28/Y3qnmaKNDH5/r4Z/074Jyx2y0yAAvuWjpY0HcXUaf
gWMF4woKcOsWUsPUBy2sM7DG7NWl3gmOET5A7qBO+APZOC+ZGteC2u2hAwQxNA8p/Mmzov9WK/x9
OdpMg3P+4rtoi+BCJGqo2qUNda0H1LiPqFvYCQC5oJZmw1Pj1xtnAlMftLiOiqbAfr0K1CKn+9Id
b2crPFzuhKlpLZZre3a9qBRt6sKsEAYjJINiSLW73PjHcRzq+N6x6yAECfu9E5T7fPDSIqru/ZYP
Km6s+s/lb3ycjAC5+XcWhghXZ4DNspODa7MLzyZIr8SQiojzLeKN4Qs6iNevOG+lsJyU+RbMvt1E
FuQUgqkVlD8v9+FjzArYiv/2gaGYttJlAQ+7n4CFGbwGSWm2E66A6KG1A40p+xc0F35m8iqLPRts
538/aSnpQ3s6a1LYGrMoWeAYC2rJ3CzXTX14Hsx3wcFYfRavC+B9CF1r3oEFlkNN+fHyeBkWbajF
tOWAPQvBvj6dSHVXknIPyatf1zV9/uS73z1GyNd4AgXewQU9L3hVfKMAZvrNWgwXuIk3ZYdboQM+
crg8dPmXy7/YtDy1CF7mCSawZe2fyOS/Nj3AmNARiaG8g4Lk3G/dmU0/X9uSKcQBihYcxRQClolf
gKw1u8FWScTUuBbDXrTAShKCB+mQQ4CJWZBvKPn+8vAYYksH6rXUDevRQgUV5+1khTyEVwEUzu07
ProPOG3vRjIcRO7fXP6cIeXpqL1JVF5pdXhMF+I+zJw4d/9Um9g2U+Na0EZZAHAHNAPSTnE4/AZJ
4LaxNV+5D+ugPEtAL9duwyalLoaE17AhLOEmfnlgDMtUx+V5Co7IfMDZ3YFkInQClfOHDq8OGObX
ta8FbglKGWnsvgVY5aEFAh+skir8bI/XpRwdhqeU50NmYmhTsDcKkIWD39Td4giZhkaL4IZSd7W9
EntwCXWokg7jnhFQCcKxCA8FoAiXR+jvBfn/7/2hDq9rimIpuQ2FhYF3uCM04zTHxQwhAq8I+c0M
VRXYoao5tVpCDr7nQAbZaco1Diy73F3+DYZI1+F24wi5WImQPEmr+VwSdehb+XJV0zrYrmYT6Ssf
L+fg8vPYKuYE8rN8Y3UZTvY6zM6DMxGMYoF8VAVYKBCsbr31sVi++eoZ+vWgvHRb69gQ4zrgri7k
Iinw3yfo/S2JjLid2NCZjQWe+TY6Y1hvunlvvc61bSvinSIg1gsbesYhVGWHF5d/vjwVpj6c//5u
Ey18AZp9iy2p9vxY5W9rX+yceQvha5oLLdIhWQdVW0/i3F0SMPGVMxwYD8JjXXvdWeQCBAZIThW3
9VAHv6/rkLZ5zyPEBKAr7J+Et5/zLF7P5Pdl3l1u3dQhLf5pX2VqyXzvZNX8Xtke/KLzV7VUAA2W
+8lieTwOo7PxMdPcaBt50eUWWDEor3s1uFLFnD+UQXHnlHmRXO6N6QPaZo6i1lhHAXpzplvhlHZn
D/1JuFdmEB12t8gZGnoE5323tfdQxQLbojpe9ct1g18IhM/OHPIOApduDG5GMqrniM4bUWcYFx1m
F3a8KMdwRdSBOUPwZFJyqHFXG0VdQ0zT89/fhVwgVymaGtfc7myI9nmM/iPjaSi3frypeS2iVQiu
Mo3w40l52wzek9/NsfJvW7t5uW7svX9//+LIHlxTmJT19njj+/6rKnGugXzr7eX2z+18sPdRLYJb
KGJ5UHZ1sLlBtBFKryI+i5lfbtw0tVoAt20JiTMbpmoBqz81qwvCE2zcmm7zhPD3qeGjn69FrbLC
YYhqxlN/ySFDBDTjgxvKNWlXbBKD50bxEPpR6gfQBe5Wkn+BFAVozJAWuQuCpvnkywHKtw6gIVeu
Zi3KIdeIdwrsHaltTSCD/p4rSI4ATn15QA3LTUfBBVBCtnEXgJVZAcEOFCbCRSZi8cBdpxsdMCwI
HQIXeg3x8zzyUknXpIDHoNjKsKYfr53S6eqzqu/w431/13jfuupnP/9ssyuHRgt0FBinprJbiPv7
P73+S0uGeO0+V/Sqt4FQh73xgYd5l2V+ehZajOF4etYZzTcSrGlktCCnfBgkI+eRmZt4zO4sVNfH
8EdHp40oNwSip0U54gB8e7fEDgpj5MpzE1DtYFS6sWTOE/hBEOo+vxhq0Aw7BdZwO3wC7O0ntJLh
eBg50cH28ZSZjXIjmxtOBDpKze5n3+pJT9PIWeIB/uBu/0JJFU+kSbziB3SLN7pkGjAtjLseTi4z
KhIpbcMjTFLCA7CnO2+EEOPlSDaEmY5OC6u6XDqGnkCeFQjHZ1Z8vdywYTJ0XJpQdc4Cn/jpFLLh
Nmq7ZteoRu3XuqvjiEI/HIaE1UYvDAtXx6gpjNACgTMvbVVLIfTEfi3ChtFL8GBX0Pa73CPTR7TI
7pu6gXLVQNOuyaCjB7HAz0UTAt+yMWKGRaU7AsO7bc0kbfs0XNcIiuPV/K3kcwZaRDfBfAiSflDS
DKsjW1m0cWs2LK+/XOR3pxJo9fo2rmNBKiwZD61/zPCwCcevjVxoeEUNdfhaWLl9NVuBlwYIDgnT
9d6+EQEkqWB2sxILKmOfImjTk3ZT0cG0nsm/55QSAt0ZOMxQtIWzXBT8LNaf0JSOl+7eLl/d4Zcd
PvLizYaXGo4vA/0scVe8vDz+2kh+kH5c7QxQ86UisLZTqSAyYX3z6jvQgRMN8IwqP8ImAwZ78nbp
2c3I5X9LCI0wNvkvNstvC4ceIBq8d7qg2VitpqnVMocnR6vNvA5WjgVYgMrjT9Ahvg14u5ECDQOt
g+Im2AItY8VpyuBqkUn3mKvuy+WRNDV9DpB3q7KBpjxlWeCntoCbyQLhcbGFFTTEsA6Em4VYIBQp
nbQGBqUMYW/Q39GpAhF7C0vsmj6hpQlZNK6gSHdp6bkLhNaG6gavB0PKZBahMFVliRK9dQQ0K29j
eIu3Rwu8l08+zK6PzuwvsMGByknlkZ4ldTmooytz6KANav4TrSABrEFUAA8AWVweOvbryhr503cs
SLfNrcy/whljTclSsG8u8JBPhTM2C/x3yHxHx8w/wJXdegAu3NrTHk55ovHLl6z08SazcPg/XLf4
yHlRvptBZ/Jg1RW0WBgDHIZCt3ptpP8M0ZitUqhhdZPz0nn3gRp+5h7vQ5qWcB3MQVDmMDOQ1ufr
FqB2TIGqxtqCJiFTK+peGJgSUe79d7npvyCeD7KEjs2THmj14whpmbrtpt8Z96xDnhXtcbGD4VeO
DeBhUTXliSpa9jgPzjLFqDZlj6sa55t5GNlWKBg26L+0hHdDKOkAAXqioHHDLfd+AFmOxCO8nB/b
icLqDwIu8LQa4TlwueOmz2n5yIIqZumQSKZZDatJlBdvBw7W8OIvjzxkD97cbZyQDQ8KOrwPRELI
8A2CpNXonq1Q+hHy4XVF4DwlBjxBDtCWtL1eJkE7QSjHphPb2gIMq1I3Rl4rGGbVgY0KbeC9FhaB
AQmPVltAdHpTAMb0jfP4vps2C95N9VBWIlVMvRb5PJ1WaE/DSn1TK8yQfnWb5A47VQdXN5JaLn2o
qfgN/kK/kRgMydE59+rdr89oBI3VooFZ7ND+avqWxRAtdZJWka+zLZ4uLzVTB7TkAO86vPIEDDLI
JP9UwIcU0p4bq9i0uLTM4IyrNWcuoHlAzh3GAp4jfnDHFCzjCtzfZ8h04uXN9beGyzTZ5N/hgtZj
1kJPyE173t65XD1K7v2EIPbWIcE0HdqRhYna5jIXbprlKoIToz3CnKtpo3143qJqKM5ssUhMX9LC
v/H9eoBUS5eu6wNv7z3Vfmajf3Tg8nbVpOuAPdu3hbDrokv97M0PHlsYDV9u2HAs19F4ym7hoeK1
JFXtfKiV9ZNa1goEQ3gnq/GXu4rvvlX9vPwtw8rVZThR+fcGf2ReOsJ0F9rp8P9ZhuPltv9yCT7Y
eXR0HlSWBSlZgaLNSrrnjizho+tW4WMpw+ULGAJ0F8FO7U8uBNwQ/AhKwAvk6WF1djaaBhucxTY8
PSFcG+T7GRRLGJo1AqbBJAIIuUENCEqyR2t21S284cMnQmcFoYgZKvKyC28C2lmHIR/G+6YNBpj8
+GRjggwSHDDa/TdK5tae2dnvLB3hbH1T9BzzEynZvGHLhHeJGpqXlTfFLpcFtJYDnu0UdJiTZSLW
QYiaJbMYq9fLo2yaQS33TDD2oXOP3EPGs/fDCg7NyPINrJSpzGhr6acopJxcNrlpJGB6FlJ4kLM1
CVX9o8oqcduOw891qF/4WJXwWO73kEWDx1dpAwwG1o0Tdc+Xe2nYzG0tL0HnPlR8ZG7agFtIC5nK
oNkROfsJDOF+dtTfQh4Y0oatJagIqdQZetmnIIAvkAYuIIXFXiyFMiOemK7bL2wtN0EzsbVh49Kl
GWl4QjLrE7yHv18eqY/XQ6BDDnO4IOS1WzmpPPuLMShdy2XzrmFqXLsoEVLAmpF0OGaH06H306qr
bi7/7I8nGBYm/4ZUURdeVQMmnCoYCz6Bgb48WXXX3VouQIa9aKYH4Vf+RsyYPnae/HeHAt5BIbaq
YeocFiiN71EW6h7Bmhy/hT6fHxaR4aUNYuIbXft4TwWm7d+vOZbXNw5wbyks74/1LHcESCLcwS8P
nKl1Lf5VU+XcLTgOT3PzRDugWPPovmr6b9c1ryUAUcFcy3eAIO5QoRWigTnn10Zu0T9MP14La7Cq
IDfs5yrNu6GKadZ+chfvF7CSTXL5538czoEOOMz60odpW2anHtgZSS/IES6SRQwd/l9w0t6Q3DF9
RAvnumw7a656J62yt7GCcVr95DVgVZNflzthWK463tB2gtlRNeTKh/rojPyGe3DA6X82zfhciY3N
2hDZOuIwp2sBDT6nS3tZwASjy+77lUcbs/DxiSbQsYW85qzp+9VPObzzjhPJ7mXOHmCEidDL/Rgl
ku/+vCXt/Ze19f/HjkBHGjYj/C7OdZd0tMLpcVJNcWSQZckSqNfkMGKN2BcRBJP67Dp+0R/63JN0
V4+S9NDMgaEOKYL6kNchDDMYkMLufs3d6dYCFOe3jAYQtoWzVt8ij0USBTZe9PvL02wIBh3EGObz
PA9VgwcoPMp5Z6DE9LDMG0no43tEEGppop3sYXLOBz2/yOJx/BxAK4xXXnw2OBS9goGWiOGqunFC
MnVFyxo2DMgYjiJeiqMQQIcuTmnOySHPlwfKEG+hljXqMofkmFWfBwrGq6E4AkoGHwvw9MctiRpT
yGnHAMknC26vGe5BKHOFI0w6RuhQWTOgTzAmGbeOyKbPaJljqaagB36sSxeYFAsFWzaX345j6sJt
T4gfVw2XDnjkAdzHZ4vh7Uh6gNzmqE2PB7oinbfWxnwbZkQHOWK5FcTuwbQL/Ft3eAk9C84RGRAx
9e66PpwH8N2OPS+DaCnFQ6HAOiVDc8OnL9F02wTdxjZqyH861DEiC7R/UBFNKR8feOPD98reOEQb
gkEHOmZRNFAfhdZ05grX9yJZwinm00bWcP6ShT7Id4EW2sSD/1xg4TYiyrVJFpjvPcm2bI6wGOqy
pB6z7LEqgQcBH85uf3AROs95lPv3pT0gdCbawpJoJYmc8U/jqLOim9WbJ5askjRH6DI7eG0cSb1b
FpjPOQoCmhFj811oEbb3miY4ioyOdyLgwY77ZDgW1Qqt1wLWqi+OXfC91cKNuYR37j4r5VfcnMj9
LEdAXZQX3PBi9c8K25ATjbJoz8PIgwmd9J/qqGuTgLX8Uwtn8gdZ4nl4JlAHFgqbYQzpd+cIU5oc
74iZd9P7Z44nLMPgSbYIgHXEql4WIeGpRADMd+k83/bwirvNUNCAG/2UlQ/VEMEz0o3gMrMWZE08
2/V+ZUATpb1q/HsoFKlX7jpPnix+Qjw0nQcS3thLPezcPh8fK3/YsXw85BZc1qapKE4KfpY72BIh
nUZhBm9iCLLdcZKX8MEFoAtItNXdS78bEvjAZ7t1EeVnhSPoyUaaLHfctdBlZgfyJ7PwQOXkPHxp
SJStu2aCypQNS+M9ppR4GPYQRmUsKHcQNbVjL4LCu8xR2txbQztVOwZP462yrWn5arm8auFIYJch
NN8tqMSQyYKZ/JL1Bx9+Txv3IdMntIRuDSX3ShG06eKiNjdLSHNSeNwnQIGLjSOIIdPqUFd34oBl
iqxNe6+6oUs/JtK2flgYTsDLpzs2W1u50NQZLaeLIAT/pHDH1Bu75RYaCOxpUMwF2CZc367Khjqy
NYIf0hy1kCvuiAW+ceE3N9FSDN/WplT3xA6qjZ3DABCG2dy/aVdO41AL2JMBR+QKKJt3/U0LQ8Lf
UbO03t6FRXLsDO047wNee0+tbVd/ysEr30onCshGgjNkZh3/WsIxmILcAYr43JdQWVOHBmeYjWVh
2Lh05GvoW5GqCqgXr2WPulTze4BFUUw8dxcs8O++PF2mHpxXyrvNy1dr61urKxA3xWn0y2PIyo3B
Mf1+LfdzcISGYa1FysfxyS+zJYZktYo7YBZr5WyZbZi+oqUAuAb4cDb1RArR/aSshq8w8Du0Qfbg
tvRweYwMUeNrKaCYHQnz7AKMNjLidRG+hhkgX/d8gHP45S/8fXL9YJ/0tTNdT/CqAB9Eki522QM6
U0n2Wi8OjKzhlClu5Zzzx8xdq/0yZtNx6ufgiM/nz3nmzglrXfEQQhH7Jqqi9ZkS1cNtoHc+5QMZ
YHI5hjeecPKXMFMeBKwHyz65wwxDhFXx21yGsFII8QwLwfHeARA9cCHJe7lfptWl5ZtlCXv0ZBxS
Wk5fVDc95XzduBT65wn+YMh0bC0fo8lq7HVIkSgfHFfC/RpgQvbACIE8almt6tjbkFDfsaaQbxIy
Vt8Fjs13tWs1NyXhzp0Yxv6LSwZ6u0jW3HeIhH0IM8+UwgLUThyy9kcRMiepeun9oGvHDqHInV/d
KGVq40HgJis5DJQKH3bLwPEDNZJF0MKfrBUeuH54U7SLOnpdVZ48j4nH0Gblq11L8mZ1XnHImAyP
K/zU97zyp1d7XVto7i5BPDYO3QU9m4+LqvitB9/Y+ypf1mMedl4yuHVxKs/8AYCGXAH/0jnMj/BW
mPY06BsVtwOcC5KBEfHQ1KG37ioYLJe3kc/4bxZGAGLCCDGKncJ+dRbU4S5PtWET0/HIgZ07doMK
d8rI7yn04VV2Fmqw48L6ARfm61KKDksmOLDkqwTrw6Gy3C98yT8xUFt/2/ZC/zicRteduHWAsswy
r1+zDoZ2cJuOQzo6X6YA9smXh8pQctAVQH0FewJRBXbad1WqZvuJVPWprubPc1DcyDr8o2y10RFD
dqRaDu6armQSiQQbVAPnTXZbgm5Sh281UzeXO2P6gpZ/ewavlKUEqsmaIVu/wD9dNtM+n2kbwzPz
ure/QNfkdCY46wY5vN5kBtfrESKNcO+7Tvk60PU47VZEMIKGvvvavwhPxi1Mqbm6t6I/l4fIkAV1
DU5pWWTmrIdkVlc2u3ZaE2dgYiMk/ua7D/KgDj9e3BZOOX1xLilBSx4odFA9YNwLQ8OgCHaEevnj
MsMElosqupsZBHlH0UL4pISj+144RXWosw7UvOyVwmwC54sRamEhj0nVuUlW+XASZta4E6rjPKZh
wfYEYJOEhllxgkkt3RMrEE9sKud7j0IACf6Q0GedHmo204No/YLjgrU0IBeqaeejRvjskNaPCwV3
vUTNRfYlaqfg2wAvaFhx9eNdBRPYWzhCyLelzHI4H7beDG2L6k9vTdaOhO0QL8s4FEibQ3cvoGMA
nKkHjS28Ry633LUV3Ukhqj2UkuC0WYbWp7XNhL0x4AbQSqCDsQGjhdUA8a0Tro2HRsDyVTb7rFA3
dQFDEfolyN7grnrnjS8Dbpg4nV6XYXWp0iJw4e7a9tlptrs/wdrtQOnf+R7/fFZm8YItEKwhoHXB
UjVUpQ9bkSnNlmrf1+6ucoBJ8L8E7ZaOn+kL53PWuzPnwGHuomo8B3j2GMPCNrbDHwOkg1iwoTNh
2It0qVIrd3DJ6W3rFGY24CagnTr8WEDZnr9YxZbyp6kXWuLzLCHduUUvuuh5RnEvYwqMxDsp7eSq
tKEjuEdGGxrlCmXRsAVUWNJHkN/HKxvXDpxkDIXdVHjma4a7gMM6BSeLyz/bsLt52pkPxQ4LVjgQ
+a+5NSbKn93bmtDUYdERB84ceYV94evy+fLXDLOgQ7aBRlhmp/fXNJt2bT8/TSCRNEuZQod1owBg
WEw6dlsJx51sa4GAr0P3Ebyf3UAmHGLBrGY3EJvaiG7DJqGjtmlNR6YGd0WBp97Dh2u3bL3CmVo+
D927cKsg0Sgax3WAB1+SQMoiblT07fLwm9rWQtmZXSTdaIR+Uu69QfTpjUv++3LT5yY+2Nd0OHY9
TCrk0nNSWnk4spKInPD0Q/f+3D9e9wUtgolgODFaAWKgZCUEuqzy8yqaLoELBt24pZjGh/w79jS0
oFiezTy1+/KbZPVDJba0bk1NaxHclsvizyqwTgDYJqz7w7Otl09Ty1oEQ6MiQr0RziaWi7sJTYd2
68nTMKc6TlrSERZ2QxWdvEaMO5ga9lAFdHn1OxcN2xhy0zfOeendcreLESc84kcnPsJO3a5QG/7u
uddBtwIdM12WeC3E/p+dQi/FqSv2168teXXgVHrVmtQFQwc/dyn8AaITUfdj7idO9aeVfCM1GyZW
RyIPXTCf3cdXiJ1P3UFmjrVjkfA3nppNrZ///m7gHadRnZ1h2RTlnFQtyBoO33zFMc2qFqu88XD+
YT7sUMLfE7FxyXiFJsDGoBu2LB2GDNUxFYwN3KN65aYMKb7yd14/75w8uhEdvLH5xnXM1AstZmWx
LPBzE8EJGjr9ySsyZxf64wpLOFJsCCeYPqEFL1HrGeM0q/QshCVu+Xpf2BvHKkPTOph4ZbJxJo7y
HUy8y9gvhqcwah7C8DqwcqAjhhlvsj7Hk8lJFq0Lz3DUCTOyA3U9XaT9e2pEH5+R0czb4lD/FQn9
YI/RxUMdH2eHNnRhIf51XJP+W/RGYTncxP6dq+IsFg/2y/L9WTyFebw+Xw7wv5H80Te17XgeunVV
bt6nS0udXQZNSi8RYHL/JPOa/Udb2hyoz0Z4mlhAFC69pM+qqqqDUNm8n0SN9dgNyiaJVXTdn27h
6hP07Iv/6tb149FxlhHugf18U3WU4a7cV/2bW5QhOdTh+W6XN+Hcx6uqi984JzdbZ3pD8OtYZsjU
2wuZelg4y+I0zd6dw92NcompaS2vVBY0rb1y6lL5P86urDlOnYn+IqoQi4BXmM2Dl9hO7CQvVHLz
hU0sAiQQv/47kydf3WiomidX+QGNlm61uk+fU7J7hASfu5b8ur4ZhuhR5y/tCjZ5beuQNLB/R9HP
vP6nFCR26xs/r93+IbD8xBGoDAc5e3L4/GlprV92Cz4cu99qLTRNQXMpWTiHrmUjuuuxrSFp4tZb
geB6Bq3vhnc0jaB5lHEdfdSnUH5uF2/PyzWR8/cwb3Agt8KCP6fkLzah45WLKZf+kCOJRCzh3ZGB
l4cCRKzfB0KiXz7PiyeQXXr3apinZKmHcM9sXi2x7XklSp8NxbEAfyFwyIV3sOdl2fClhpnraGcG
BcYWpLAk5X07P3SKw0cwVJujDs0ANRTJb1thHelcQoZ3ykaAtKZphowqhOMAS452arztZtbBzhOp
ornO8X2UfmOkyndiU9HecCfocGOFzrSWElAVQH1RHioq6R4UjBzyyIs8XDdSwwNMJyKljLVq8QRw
4FBmPRKR7R0w/yDBLR44KY/zUG5UYUxz0WIMADktuRbhjAbQkb1ZYegkcloJ9AmBBd+4Qw3OTAcL
Uz54bbNCDsYi9y5IctD4tnGITL9ecwQ9mnx9nH+Zcpp6IALhVh270wZOxGQJmg9QlT24pderlIU/
BM3bBKB294L7/4qi1LK/vtF/nwHV4cHEl7ZaXaz/UDK5FxKU8zWRwFMUy8bl+/fVpzoB6Ug7yND5
KFKMlkNitA2CRnrdKuObfv7l/H6If8FaP0heWtYZUsIiBrcqK2IQbVYvdSHUVs+NaQaXDfowCDhV
IXdBvSqFFPnOH9UnOYmX68tviIaoDgYuWStpkZUVHqvdekK03XSJ7Bs7RsxCjhab7Z3nhf7zGlBq
HXlord9t7q4A5tBuTICkzE9RlHc/qqGPnl0ZVS+eh/9NEXW+bvzEy3n770VBo8uyfJj+7PN5zuXl
Pb3k6851RIF+2PGsVPY7cK2vY2F9yhA3Bv7yuoRii+bKgDWgkeYZQNNgQ6IRqmZA/yDVi75wqKbG
uQ8V4Hnl+Q59/P7JHkQFqRmIt1diDC+9dhs+4+/GRyPn35P2sqGwpksGao5g02EDqBzhs3UH3g5+
8kTWb3iQyLC4mgcpXZtG1RqpNAvEu4z6XyWkGdCpbj2ueKhEPRtjaxkePWptkXuZTEZzK22dOVYl
IAdUom7kLzQm3tcBRIS3nRYdnIyTgv0qII4RennCCj/JrXE/2E7sZG+u4vuxU69LNcXAkl0f0bBT
OlIZya9ywPs9OHsO3xPrW2dDkCC7F/VNAQnVwcpE1H2Gx92KZvBHSPnc9eBzWAuwbtTq+foMDDui
A5QJYR1z3KpFU81DDdltIn9EoCa5/nHT8lwG/WC9bUXqoIgaJOKBOIsgAax8QJqhSreqjS3/e6xA
dShxhapRG1Z1m44T6p3Dk+OVd279iprbbq5vXCLNGYCbqfIKCTMJ2ieKNvbM+xVmW6kI0wQ0Ww8h
keyXQQC9gDlPoHMdi+VReHUC8EdSi7fr+2AaRDN0qD2Odp+HJPUs99QMALSEA4V8TFjEiGpZ7BF+
m+vSdc39IkI5crZapFjfwwqIgKjYAUKB/oMtiInhwOoIYuTNARVHP13akfm3x4MFrMfzafZdtbu+
WKYBtHwiV0s+B1yBH7Bul6SQS3fCZVB8ctGeszEEMfQFUF2/HBUxCp4ckE83qqBnFxDQncMn+4LN
hFjEygn4DywKiGCoIvc41708ZF3eVrsga/OztQI3qoBC3odrjvZnW7anvgnWe8BtwKsgQr945IHd
py7ARPekEzKefTWcJXpa4zVYsnuowubJMArvy5w14skPo+5oy376LESQvShn7Hc1H8MXN+/paVhY
uOO108dQjnF2QNmtu8Eqf1I5yN1IQ/QZT5yjGEbmfTXN5ZMzqXGKl85WTyBWWJJoqRqgEIbyUC5S
valgnHdeNFR3TJbriYbzcu58qz7TLKjvAlf+44O07AAeh/KM+Cd/VOBpfgdxX/5zWqGhGYMnMPxd
ZrU60mrqjny1+X2XrQyVa8GPLQF3fgZ19ccxAzKwVFCSWqTL0ekYre9ATHWHyrWGPeWseAgnhsLx
5FgXpQAOCUXaQeSX96ET544zoEdqaN8FjX7TrpEJAEU0gY+J0pVM81GC1CFRcghTWUdjArxP+JPO
tDu0dte8B86av09uXuyKMJ+SSNlPBbxtXPEWfRzrPN6JsfofDwGnRe28OfmcgJxf5m/jmDtfWD7P
hxkcp+jXXFXilsEP2djF5wZ61w+hx9g9D8b2pQwEOH9mcaEaBHSlX7d0aw2+Wwehy8Be6+ni9Ty3
yOKulPAVU/V9AWvCrhxQgr/N2rQrQgJpB9GgCj2O3HqGwPqnXA5vDCjm2z6vxY+U5G5je5NKfb8C
d/yndsxjqbaIOC5f+Ut0qvPuRkJUw1xAq2mo0HRN6s8w5J/Xf7jp09q9QEEcVXY+5D44qHN869Gx
b/ywdhf4PS/QTQKe3WLx32ipHgXxbsp2U50/t2xEJxXATnhtEbCugF+T7Gi28RQwuGUdZ2wVzOs9
dEqlgE8nIYSruOWCd3aLt9X0ec3rT2sNeoNu7dLVa4GlL3xQJDqIe7OgsjbOosGidPBwo9A73/Yt
PcsMHFqMFu+eNe1IsXQ7avGNiNRwbuhl8A8hF6dZufjUbVPWf3O6L2J6v+k86vL00GgpedPAQaEF
e3yygTksY2dtio1TaYhQ6GU6H352TsGBGeCxni70Qi4NZXr0IPjjdJguEV0QKvVIQIi0xfdt2m0t
pLNalgWeAiEpcD1nOdADyYcYej0bTs00G814CXo7s6G0PDwfy+HMBMRbOcEFhAdkDxkIFu2daqxe
r++MaS6aQdut7bFiclW6RA+Ansa9/Rz1a3z94wbwE6Xai60sejFlK76+gsH4zEGCemdlTnCWqE4k
WeVlh0WNbepY5RenysURcKImkd3i3i1F1u2v/wrDQ1WH/k5QiJwaBgr+bMyqV7Ds+vsM9cZD50dx
1NHgblgicXAhfn3q+p5sxLIGU9IRrrZtzdK9CCIJGuLuexrLLeYRw5bpsFY1tcGIvmIEfuN47C6o
bzEOz2KpN1iADOdPh7MC6bdYvgdfOTPcetA+JtMLK1+7gcauc1PylOqg1mkBB9U6gtKeDu4D4/U/
eNaf7Dy70SHrSNaarCCzazrwEuTBPbg5D21TtXHQ2r+vnynT7mouoKZd5vrWpd079D4VvvcerrdJ
plIdvNqRgUnmQ6pgIEMcuCwO0c4r6afbfrhm71J6sgM/LFKzlrorAvcIMOvGnhpuKB24CpVtL7SG
EmKy4stEfwO4F4fdNyq20j+GNdehqz0BIoELD1IygTM+dACH3rViKY7XF8Zw6nWcpgKvJoVlNanT
V33SN24q/OhxrrqHsbB3Oe+3gHoG89WBmZCRzZrIwv6SEnD8lsQSmV9R3pg10QGZC3QoW8YYVDrs
YmcBw50JkvCxj4XLNi4o0wwu//9w3XIvGmktFpn6pT3fAQyhntkKbT9wo/Mf13fjEjj9JTbWMZlZ
NxLofxYqlZQf2rKvdlVLfywzWunalb1EdDlAt+A2V61T6zZ5bbdNDVFQq27jDArjdGMWBovQMZmq
y3wWeejJIo3zT7GgAjiRdcYTzrmvx2UrEWuyC82kx6xd2llG3tme2echVF842K6ub8MfDeu/7YN2
gQMd4isoZaMEEhH3tem86ESbqCDxEllIKhbePIGRlAuILMhClEk00+ll6Pv8mHNlH2fPDqDvCERk
eRTRLH+NwBeiLBqxksVz49gJr8PyINBVfO90Y3m2iDU/I5VB3oi08NKOhuh3keW44wKndGJ0KExV
DCrH7tGe7CG2R3/5CX1PhVRRuaUfZTjeOki09ksedqzG23Xtz07eLrtwyF55F365vqim72uPhWhy
5DJUEFcbnT4ZZ/+Hrfpj3Y8v1z9vOHQ6NLSYlFP0aBFLvYzdFX1+yvvuUNiQvVnLDYMxWOcf/s4P
DiDMc2cS2XIRbVPFyVvdV3DbHIsMKTtrCl+dqDqVU7dVqjRNSHM3hS1AgWxBerDm0Nbpkall/+P0
rdvSvzHtx8WuPsxmzjzVltnkpC6R446HLnvPXeafJfedjQUzXC46mS8Dmx4wiwvulH5N0FydNPK9
Xb4UVEKXbqNsb1om7dnQSraWedkSPILCx/ay/Hbvn9aB3+coLm24/j8soX9xCDpTb16r2gWDy5C2
LFkO5aNzRo9Zwna2FVuJFw+otO+sB7m3D1l8fs132WPzTvdbwxtcnau5Iw90gQ4K/Gh8lLx56+bC
PQieE77xXjEsoQ44DaK5D8Hjx9O6+9X7KJa4T0vGdt5WLcDw83WpekJyAnIWYGMKHiZRGNwHit72
cteRpvNSOpU7VU5qk+EVNEHP0D7eiIxMq3L5/wf7qHhJ2MrwaYeKuwbtOOjr8Yu4yTo7Rtcb3zha
BhvR4aY9Vz7pwwX5n3zKIaBdL9/KxsvR1mPTpHfKOo99Um+V302T0owedNNiqBvQwdEV7wL+NPLv
Lvql+/o2a3S0B4KXV+0AfsghLazDuuK+rL96KHs708bN/OdM/sUQdRRq7wykzaB1nNqJl4Rv8wOw
iM2XKf60nod9nQwn5xuKWt6rfWh21p31Tbx3781P++XCCb0L7hCtbeybwX3qZLih7Oo1zwsvdYbo
6IGbexeN7Wvm8y02IZPVaEa/QjbaXxR1U06i9XHM+wq5cqI2NsrwdR2mypQXdULkWEfi3knOfnTB
beR4VEeohtnYkzavvXSY++rAc9m+ogyBR/X1i96w8DocFUcYXdyeDybBxTqGtqxQEy95nE23QbSp
zmaL2MG15gA7C4WAu2FY7uss2vAppt9++f8Hn9L4Fg/lKsA7Sbrj1D5clHeRots4kqY91YzbtnJr
jjLXTTsmfg02vVus7HDbomt2zd3Z96XT+akCFQwb35sQjFNqvHFLtTu8BFhj8ZrRAbdV/zDRYC9s
9IrV5bhurLtpZbS3Ah2KogQrmAt+kuKO8x4BWxNtLbvBg/+RMviwqdVIHN8Gx1u6XDqS2FKkXZc9
OnVTgJTLgbYPZGCv74JhGjoCdK5Q9ZMZpDd8sP4n5TSPu5x5G8Ga4WzqOM5oAXU4smkyrZ3PvuIQ
wEN2V934PtfRmx3IhiDX5Im0l/M/ob1+pYX3tcqix4yw2zC4VEdw5lEwRKSbYV1uuD7ToC/24GOr
d4SuNBlqj++vb4OBPpbqeE42NHZWFDRIrWFBbOCxGjy1qOOOYPQ5LB74IuOG9/Kslr4/+IzPh8Ct
xpPVB+IE4krnW1jiOXj9x5jOhGb0dKnXBqRLLiQgVQQmDCLIt6ySwW3sQVQnkO2Gos34xZsHQAy7
7g+v8u+mTaFwg+3oSM+VBWqIgkqmrV8fI/VWUIgKQ9q+Cn8H1T/XV8gQ89ia8cvMaqk3Xm5qHsR+
f5f5zckhdUzQsHB9BNMeaFc1kwEK8xEI2so2j5K8Qvs97duN/KKBwtfXEZ+QnwhUPsF0bLeeEpEF
xUsxtcOnQUrrcSrXeoybYl7v18hu70q3HQ4obvTHVVr959mZ3SGecmhI5Gzl326Zr68jRIMaAriw
M/BCS/YgZ+sF+jM3fvpyUD44U+X5SF/Xg5MyHuQPLZcF8mBFeZMD9SMtpreyqq9GFzE9tEXVSZQ+
PYis85+vL8vfPaj/H2gomPw90eMwz9OP1XoCHj5etjoYTN/WzNwpVeYxv5TAdA6HVoHm+0K2lr9f
/+V/NxFfh26ytkX6hMFEhonHhX1fzc0Rhyi22G2kWr4Oz1wCOjULs7yUVeHdjEa1eKm8b6QjW+nA
vydnfJ0otim6yi+m6NIIzqGT3YzfLI/t0N2DG8ca49otfAxZblwBpu3QLB7PTsdpM4xWReDwAJHE
fihAdx5Z+U0gRkCJ/m0HASA1VdBjvea5BoBp7vaO248xYctztNTzhuMyTEOHYmbQ8oICDPVS7xIT
dVX47LUSbV1qYxam72vW3DtynEcXs8hIF5cMdKtVFxdqqyL9d7/r6zjMhS8WKFumNoXI3fuops/t
5G6VXQxFXLzt/70DYFOchd/DyS2+3CtO8F6usjdagDcpRDea7ADMqoHG7UL+Y1bVo10u31mV3RYT
Qx/438ODQCtwcSxgksg9fLUhOXK2ACzfk9bbwoEarD7Ugno/cDmgygjql4i+BuxyJYJQsvQlTVDF
ervuWkx7pMX2rWAQiF5xN9Zzdk+c/F745UYywPT7tYudgOymWYeVpG3uxRfe7zBIbPd3JrcgCQaf
ogMz20D50FMDMefqTK/tWiXcpUcpmqeuBomCB8xyn2+8xw2WoiM07bV1VAbkcloTuC/krFHFQvHt
4Nb9bXefTvG6CPS9RZWkKW3zuAm+uMXGhw3bEGhGPuRZO3d+baNwzoJ4iNr2cw6sb7KGQ3UI62YL
pWNaosv4H0IDEkxuxDgmwEDL5tYPOf6s7kaUZdhqneNVjb7thgwcr6uH4E3eZxGL1SpBac5j0r3a
ECO8bg8GhTtfZ3stqpFlZY6KqwAj1DEbIZ2euXX3eZ5t++QCgF/s7SZrqlgFvkhKPjK2C2tebGV7
DQap4+/oiNqLH4EOdRidH8vCfgzdFiOY6SRott54s9/YF6Lczq6Oani085eAv3jVFtmj6adrBm9J
tshsxvcDu06atgecbSPsNJ0t7T4XjhvaZc0gBNqWTbKilHxA57GTgLWoP1zfeMMJ07F4SFuKJVfZ
lJZhu3PdT5nTfbbJp2F0j9ZwDm+903XKT8I70sog9NM2nBNGwNIlfwVzvr8+C4MmjK8D8hbeLwgU
4c/7nfvqnGnSnMcvwc8o7e/Gvf9JJd6+3rPX8jn8Zr9GD+Qs7qsTe2bf2+/U2W/BAg0nQUfsNW0u
mnIA9M23289NMD0ItSUOY/r05Yh8cDOAAWbBgP6X1HbGZ5eLt5BvaU0aGCx9HbEnGgH1JI6eAnCs
ysSvwY6bFfn0KutKJdQDQV8SVKBIbrt5fWoDdHFW4+x+LRw6PCmKMBbw1nyHbjwoy3cMebIybL5b
KzJnUc3KJa69bIKK9+T+KCY5H8bBtp+aBjhqOXF2tHgeJP6chztSMnHb0+EP8+SH5ZoXm0uZZSRd
hx30OfEGAk7vW7Hcxr3q67yi/bRMK51RpiSF90RaoA5l83r9LJt2WnMnM6r2EpkYlNVWN9i3XIVH
Z23XDXs3OEMdBAhGz3kuWjqA5N5+G7LgVCgo8U3V8tw3/vfrM7i8Bv5bDYHb/vdZVUxxf6RMpCT0
AVNbIvkU5dW6X0FNsyt77wgk4rB3cifaTcPydn1Qw7LpED/ucsBNQ5DJQmD7+9jkv0jp7a5/2uCG
dYwfPts13grbc0T303agIQPZouYTFao7Xh/B9OMvu/XhuIJKP+hZWThpEbVzLKzgSbnr5+vfvgQ8
f9sNzXO0ZCWDrWDdMxTU0X6Kbiog59Fqz3bzxYBDshH4mpbpMrkPk0Dl10XkS8COQUi5ozSqgYxu
ZhCOowXl+lxM66S9DSZQ54WEWjPE1MsvgcoOQ7bcuExalBCpcsp8sgKp0f5aFx6j4hlaXSLGhxwk
Tdd/vmmFNNPuJwhatRE67vGImkCo2I+JHBt+N5XQkr4+hMG+ddxfYJWeivpLU79Fg1PYy6rbuRnr
TqRr1TnqRuDbro9kmIyOABxt3tlAzoFLacmCtzkQ+THzxuwMSvStBJApKtVxgL7T9BNTHUnL2c7v
bALayQZ98u81oA9HHvVRgsSTc1cPXn631AViJGtsNoIvw0rq0EBomZaCos0I0qzR79qXKcg0WMxI
8VJ2ZCO+N9imjg+sSOkoZyjB7hD49Dh0mdpDJazYgWyb7GVQDO8ktIr/Xd8wU+7Au+zkRwO10eHN
Iw6Bk3D2X3069eeVqPwlJOV49qtVfQEd3zcVDRCKRWcN2GZFgBZyVkfBMytAQXfjydEcRcjq3KrW
kKe+JXd2ZCEfBv7vreexaU01H1EDXz5wIiGN7P62QGMoIUnjIIEo6A832yJIN1xxOpiQVRME2d1s
QWRefYp4bd1BjDBxHP/oQ0cBfZlHr5TfliZrN56zJmvTXEdFR8WBHCJpCK+0r1qwgciMN3GFevmN
Q2ivjWZuwibywW8RqlPVPkto9eYbMY1hT3QU39qCuWHtrSWVgu6DegY30gidve7HSNs9R2pn42QZ
bFYnfCQ+oOxMlDbKTueya2I1LkdbtbtBfb1uQ4Zt0PF81HYUzm5up1NhvaLctmss9m1kdOOCMNTw
fB3Ml9eg4ETZok+FLEEkvgrIZjcB6oQTYJWNzfrEzpsajVOOe28FYs5xxfrVo19TMsZQC0YHZVV4
tx0IV/MXs5q9taCkToN6GuKR8r1bdZA67vrb7lydJxKvo4Za1K7TiskEUjn7zhsPo0PfRNM+zta4
lbU0hA064m9yW5a3yJmkvkRWFtjrHQLeLTJH05lz/u1VZym60LcyYLz7HBlKPDb68YTm37gDi/v1
U2f6/ZrxRzWKyKSzVyi11TsR4n6otkISk2VqRs8dzwrC8pImE2LvV2j2k19w6+4X0GCU1caxNliN
DuXzuEXbzlUXglS07roHECHE7tYpNV1rOpCvhMrz6HFAN8maD2cRQiQMpJqDlQMGjfZeS6jyELlT
sLdKnx3b1YNAbNgBKj0FFjR6/BufCTrqzxXcB6qosNOuf4uA7x9AvEK3CDFMS3g5fR/ubtuzQHTa
IRoZayeuQGxEvM/+FkWQ4RDoaD8Iea7Qkmjxy+d63fs9hXaTaMKYtf6QiCVClwddyO76YTbN5HLI
P8xkqCo2lbOPa4bUiHG+TdSP2XBjVKpD/cYQ+gxeiIu5Es4e4r9HIZy7Zpk2fvyfBti/vKZ0pB9q
1r3yJwqthMC3/jcPImOJNyCOSyAFqPbcm9V3HwALdhhXcqFCa0IPPBl5kY5oQAOtkxjQguZPhX+Y
SSbO/UQr0I24aDkJMjY8eQ0INZbKakUSzr23A6GtyJPKH8cHqNUWOxDRdndOQMVJlTU9NIFH7gsu
1A/hrNnXbJzX16DtrRgsAHYqGSKEC/zqVFRhCGiBs+ymYLwAMrxOvbdQ14kVFuy0Qp4rWZuel0mN
NvTPco042HqF87MDJ8frCHm0s7K6/gXyGWvCl7W4c12xhLF05XCXMz/Yy3YNH2RQrTsQuFonElh+
ENOGRecOsoiJsMs5ZhYTh3nxK+TkitqFSpfVHseugDEOWdGf+3pxf6y1CPIdY3MtoKoo5QaQyOCm
/4OMXFpA79W0pqsYRFwHwLGWNSQ01rqqEsm3KKcNrvoPS8TH063IQFCfW9KRlkUCoICKWSM3EiuG
OejwyAaUCF014eO1hEtrvqviV5BDRNDfIsg3/HodJInHDURHgdVBFcD5EuZL/6kvgi2lHEOqWYdI
Vqi2AtY542nq8H8CcKmdV6VQ9cm9od3JqLG/2BMdZVwOKvt13deY5qN5zcL1AzJfynxTLe094+jx
6C1outz2dS0+qjoygt96QVgB9Fu82vbXYlnurn/7j8P6i6P5g7v5cJAAecrB2jSgabIMkEkpB7F+
Ak/v+kYupFJADK1W0vImfGZuAGZte1xOdli1p8GL1jLmQwBlaTkhWisr92F0FjfuwH/xNFlrmEjC
whMU+pyHENoPd5C9dHZl5HvI5GattRG0GC4VnaBTUfTwDYyKlI05cHsdfc/JdI/eYxkHQX8e82JL
VdNwo/wJDD4sVYDmNHsBoVhqo50nrqLpsY5ClSDFtbu+GaYBtPirQLeUxReFPs0cbEQ1DnEyDBn9
VkFdaitxYxpDC8SsyB9na4bgOvBRnjvuhuUHE+Ft7yIdopl3TgeGuzk7Fw5YONFMkfuPEhlZZ5Np
1PDz/4PTdLLWXdEnkAoPFjxNuzl7me0tci7T1y9n7OMOr+imkwokbh4uNH+4t9ijPf9z0+bq+Mxu
dknThUj8+WDmYRfyIep1E6hhgtP1AQxeW8dl1gTFGwgFkxSKtTEEcs85yxK7qU7+lgqvaXku7u/D
8uTNkI1rqeC25++k/wq2AuR2No6O6dvuv79NprII4IyQTgm6Uw9u8Dhg057P9tbjzLQ82vtpUrxQ
ISOAcgahOJYTGQ94DrYQUO5BTwglnA0eTNNENCOe1VIhUMH1I9tvgf2Pb5/VuhV1GnydrRkvRzCE
BB6Ci6YsvvuBk3aeA0Q30mbIRRTdlr7L36fg6ZhLilcgL8ELlBIHvcQ8Ivm7AInrsWladGJeP61/
v6U9HUW5zqSj/Yi3APzzaVlFiryNE68CsAYLKqwht75bYtnYE0OC14s0wx4dUpU0JDy1LRJ8V7jK
Iohfi6rYk2jkTwWI4hMCKsAkB1GEx6J6Dx2CrRvq7yfP03GXXLUNmirwVujWh3r6ZckxttVjnQ0b
14bp+5dt/GCWLngtMreCDAZqkd+pbJrHvmHW3oe23j9lH205d9Op0KwfDL58LhdkN9gAAiww7o5n
2XMfDHHOVrrTNITmBLqRi1lZmEnX/QIh+Y47eVyUW7BF0zppHqAtpzYHyxY4/Hl5zmTw3s35IW/d
ct+oaYvgyTQF3fxr0bbeEAbnIcjimTwJRJpdsHV7X9b6v9GaF2kOYGV+QfEijM7VIA/EK54j1f68
bpB/TzV7OuZSlKNXLA3uvq7weAI2OefUNS0A3UH0nM9j8J0VRXNHmqo/1B3fEq42LJeOwbSshUzd
PEVnNlePTsW/ltn6ZI/8y/VJGbZcZ8MU+Zi3uLCgzEN3ISuewZf/ba6qOvY3bM/0+y8Df7C9dhhZ
C1YKYKrpRZBnghyEM0wQ15zWLbSHaQ6XoT8MkUP8BMnRCsfWk/u2EtEu9FW1o1Fxb1XeljijyUXq
kEtKvbIO/QE5GBmPKHgpKBeBxC0GhTsY7Fw89bduYsMh1pGXIwL2sqKQTqxCkBPn6hPkLjaAhKa1
0kyctFHv2NA+SFXzy6LisEZsN1o/IRm/cW2ZBtDMmw0k7KQMQZ3UPUxVtB/85Y5Bh8XaSPybvq8Z
+KzA1AKhG5WGARDo81i6cTuILp4KO6EVZAGu24VhC3TAZVSWNe+mjJ7XSKKhV3hgI4m8jReZwSZ0
rGVo9U6OwBBiiYIj+/nG7OgYcbXxGjZ9XbvKuz4sqwU5IZgDyEJJceL2/ZrTDXs2rL/OYegAx0xq
ZLHOtmdnLyCqXM88yNz7aeT2KazmLZZB0ziaUbeMlxHLeXgee3lHre63QHe4CqKj3UIV9fomm1bq
svkfHIdjW/ayQqs9bRufHJtstJOSLeiaa/KtC9s0De3CjoJlreyL1hHaVuJMNbEkVVwguTupLVan
v8e8XqCZdMd7JQiAJeeWeHtrtXc2vc/WVyY71I0/37ZSmlUrNvalcDBGtE77prXv2px9audwI/w0
TUEz6hANSB2A8iq1q95+sQG0PXRDXb6MjaiTyFv5yWqC+v36XAyBtY60rO1QDrydISXaVy9O6CYl
hVhp1qPpUIooqYT/e+q2up0NM9PhlutSMQusMCyNyjZLoR2/xqOw1N4ulmqIc+lYXxjEIW9LkIBa
/N8nupkqVoPoFe+f1kULKHEeF+l88Vz35fraGdyiDqyULOi5rS7SC8AOxNwlP2sVbGTaDNao0yHi
SUjLwYYGqdcRdD+XuFmL+pJ126SgN42g2fsaqHmY2nFJwfpLzl0LIna+SvUzdPIhkcX6ywaAZefk
0Zy6HloNs3ZEYwpd3SxxaqHuc5GFu7zixZ7mvbeRlTAtqeYhmpaC/98NlxQyNHvXWc/NuMURYJqv
5hkyni026NPDs7++01ye5+nr3N7WEOzpcuuCBvg8aMFS1fZ3UOgpD1PRf8mo4x6unzWD69QRkuiz
H73ashCqDBQCdP+j67ibg3/4re5fh0f6whJd4VZuajn0kxoYtOmRhnOsen99AgZHoyMhR5zoAQTN
4CEHZeVz57j5inqP00I+Jnf3vcuaVwY52h8lm92tN6jB3+gQSZUHuUdGWaZ23n9BmbLeDY04juP0
NejyLKZu/8/1yZkGuuzah7uTwUijcoG1WtEDtJGTLkfXPLohxErjCXiM66OYlvBysj+MAtLwFbqA
UZXmuM7quI2W7B1lMzBf4Uoi97L35/vMdt1veBZ7z9fHNFiNzpKYB7ZdDVmm0satQFi+HIrxNV/G
z7d9XTP3amXuhdh6BX1EdJLLdOdmYucQd+MmNf14zeStqu59OeJ1jQt6V/fHqAIdbn+b99dFviVY
VuVSUTzdI/Hc1ssj5eWG8zfIg3g6XrJbyFBJpwTLvbs85XXxiCjg0S2tI1GgZJ+i16kbHi3CC7Dr
WN5xEFs1d4Ob0eGTbZkPzhjUK2runftoyW66W0Xg7YbSdU5jpaqtVnkDPgLV738fZk8EK6kUgihg
1N1j9n/OrqS5Tl6J/iKqhMSkLXAnrqfEjp1kQ2UEJOZJEr/+HWeVxxdMlTdeeAEXDa1W9xkAkbz0
s1Vf8rJ6TqWsoK3eqlAZQ8+BVdXwUA/A4AZNIDISLqXh2wtwa6TXeEoajE3dQBHvqom5aeC8wusW
+ys9SugWfG4cvK/Gj0ug31wcUyrSCzqdQ/T22zc29BpoaWTfwgsYQb2dWST0MyM8ROsrmYfvk7iH
O93OV27sg/9ALK1mnKcago/VoGCeLtAt7zVcUbqiel+YWIsxMpDPnWXANcvRX2fys4bEsm+ZnWHa
+vmrKAFsgmjhbx8kcv7kwz6e2i6kpcrz25OwkXKsQZOA78qhzKYAqtnmgY384gLl8Pajt+Z3dVEY
0TsDMQXuUIukEJkYx9wkcmrtiEsU4iAZSL7S2poTjy7dHlF14yhau2U7FSfdktEgWRikeclXYZ75
8Nvqf/jFr7e/amM61rBJf6a1R7LZT6ZsLu5qq4+E5csIbJa9ZGdjStaAycAtcu5xdBRgEvbssSAa
zR5YYaOD7ayxkgRhh1YdViqxWh3Pk4a/B+t6dNbmX9KHeZpV4OYbgKoTO8QrTzAYtmFL2iyJ21nz
re67Fz16+jJ0LhSzOPzgzaCA5yXLdKhaoMB7VfDDOElyhuKmCXnlZ+/rejlrHCa1DS+WGUu1cpdH
S6dXRwBEY2fu++LEGlrJfC8bW4ULTT9l0MvMhwOMSY7ElcXOhvgjEP2PivQaWzm0k+/7sjKwDm+t
r9WY/zRgd320mO2HAIFPvxtjqpMng1vqBKiQVp240RApiNye8C81LMJAOPQJJBFL+ZAGnH5NwXMM
B5bOt8pL+28NLHwu6LNbKPbMORrijIW0Ln84aSMOcDgqo1HC48s2xn6mUynhX27Mb4Cmp5MM+PzB
7fP2AOTUcvFmVx47rfyo5WN/BucYJmG29z3rbHly67Q5p1wEMtQG/FAz07wP2x6PppTpJQSW7wEd
2yTn6oOrGvJQ9WYJDSvFt2ZujQSzP2hv0de1IVw3cf3OGVyFSl5S1QRe11wV+aKJHU4N5Cr177c3
/ta2pP9/ZM/SdGllNf2VtVMHHfjeZAmbln4nGdx6/CpaKl4XfM6UlyhMpqf1D25Z7/zlq5KKH8he
znlGr1bQjcd08Wjs9cUeEHZD8dJZI0m9dCE2IQG8C3gV+2BD550dj+2jhMHd4AehUN0FqOWE2wgX
spzh5/ZxMAaA+SUCAuJkDDkWbXDO3e5gUFjNLHmSi7rXOOg6DVhNvlNr3Rji/4BS3dYOPKP8xKoh
xWG85WJ15ftSgDXQFIrCmbZmCPmreoCIsQzH6ZPb6b3IgTX2j8CxtjEfU0eINs/9BKlScTs5GWSY
XSqTtK/mvabGxsG2Bpzm6TR7dYqehpRntXwo7aRi39/eOhun8p+V89fVreCTK8Tro7thilL1ncyA
98H+zrW/1rx/3+Zfo0whwTHOVBMvsUV954/lcz/bJ1XuiXxuLZ7V9od1vas6p8ZVsGkgsttDbHMZ
X94en61nr/b+DJeyBnmeudpoAuTkW1vurPitgV/t/BJ1+d5GTRjYBxKXRXWe4EtG+EcyiBjMwJ1G
0sbKWUMgIfcFKEKNWzIgXvBMfpnF734PR2b/aT/+Y+2v8Y8IutA9DfoZJhiTiVri9Wdl2cqONOQu
wVMS88hjx1/AIwZKksYM6jHncpbtV1SL8ysrLote6KkD1PTSQwD2gbsU5JCJvZaTQICGH2dqZagi
ZKJ1jwUDjzj0ykG2Ia8dMKWF4uKkaBt8SUn/WeWy/l0obQ5oj0M/q5eQ8wwsdcTxGdx7XmejsuJA
dSuETUH7mbtpFfkOLYfYpDnVNzDRGCDLrZf2MFnMfZSZ48UUrYbQTKS8GVxRXCHoIs7Mrf1DB+zy
b5n54tuMhvLJd3txmD0jcG5LepK614++bbkqYmkqnniXTcUHY2dAAvhNVSzh5GbVdbakd2lI7p5Y
lmaPajDDRQDonJTe7B+tNNdxKqv6Uk5lfWwLt4D1JrUjGMZOZ1sEY8gKCcXURkBZunSG6TRWk3Nq
RsuvQ1YHnsR1hPIxUiodbsam4kWk3MaJG2Y114zR4cmAPxdN4xyohKTCO1uu8V8szoNDqkbzUaKd
cOD1HNz5tTc+NnVeHZ3MDw4dmx0SwmoA1hSzbp0HMdrek+yFe+vMBSRc8LvPMpjZp5Quqo18M3hw
uof00fey0gu0nJZmhEaGuAVcUB56eFuDGC7q4+CA7j73cJas5tQJW0SnIBwGWl/TpdcHzLZ1o52A
sgOk28WdD+O0W9ilNb+mcmiKc9PDvCu08xqml77vNedS+zyhuqQPXdCBsFGC9jPDEHfIDrYPd3qA
JqoeoqzpEFm4zr90qocctO2QCZ5vcDO7tShn3qFsKiiEA3w1wxhPWFDvsvJjV8MsCVeANtaT0lcW
GHWy224+2J7bPkLr2f3htgZI2jRVRTR7IEZHFVLlT31uYBfSwdD8Q8sH3EdRYbCmsIQ32iNsSYeD
akzoAagWT1ilces/Wg7OWsYt58fcTd3HcgRanpSgToi0eJKQAT9RAHTci5fPddIEuY6yZRmjIauG
M1BoLwuFfmIc4LPvU4soNMMXj4xR18ML5Aboduc4jI4NPV4JUYado3HjlrlGMIP5rSHV1oOEYWw7
Fjr4PMCLMRzQ7JS2dd+r7FR6w/vi6VrwlYPk4YzODINV97OXgQJmYKYESg6w6vBOGQ7vOg7+2Lr/
dVxWgEjnC9zR0bnhS9JMqTyMjR6/vf30rWj9egj99XQHRUdTEHRT4dI3Rc0SnEpGP7lwu37fQbwG
GQ/OMqXZMNowClG4QOIulfX9IQXhYucFG2W6NbbYdCWdnMJykzYbIBLmzH1S1KUbCt9X5yDN051C
5Max/Kdq9tdIVdBU7rJFiasup+y7pNSqQuh20p2Vu/X41eFcEDvodAHPr86RFPaOor5IqJ/Hb0/z
xiCt4cWWC1OvZYbDXWWfvKaIMuSM1EYP8H02Lc4aXZwbVruuhMmXrB8oKqMdvxV7dYqNNbrWgF3a
rlQ0kGnCiD89GNj0/oJCMQEjIXd3LkUbcWMNMWZ1huITwW2fuouCynLOQ5HPZVzbXB0czDWktUYT
+rzqdyTutmbk9WP/Wk7Mb3zfBbkyGbvpprY1PHvt4YcKhgvIqjuhY+sdq809gRWagm6PPlOp2meX
KgOiUGNdXF+4B5bn1k7Kt4WAWou94pxFqXpwi6vrB+mJQRPg0Ps+i0CcLzCSpSo+ceHza5PWy6lq
0uww9736+Pba3tg5ay3Y2lY6VcGUJrTBRVxhJFOOftPbD9/A9q1FYCl0kitYsuI8T4MmTPsFuHnS
/yQ8jeYAr0S2KRS9FUX66+0Xbi32VRxo8hpWIQziXswP2rPtqbPFkY+S3N6TIf73G9gao0xHxYmC
s2uiqBMDzJngtnpAxvguGhdbw5P9vjMwhsCIaTJ8Hi3v6Bf1zTRkjyzY48H/e1LYGpPsCbfJAteH
ksWop9PM5KmjxcVrK7B7nTq2Lb8/5kI/pGyver01Zq877K/dmvdtKZhiaZL59NYW+gR944PoyU4m
8e8lzNYKsKhxFIXXox/f++NhWKwvXs+/vGc9Mb6KAY7sl3mYbJ4EwYvpl8gL5kNbnt738FWJTROr
gyQdLOarojwq431hXXYM5mIPM7jBtmdr+deADrYLhH6QaAYCJxpl4n5oOyd2Uns+TKIh96kb1AdU
NKfEmts+rofKwglH+jOUEpZ48TSJ3/etq2t5AyA8XJ4xR7zL47pu3TDLzV1dVe/zwmZrhHI1vNbj
Wwa7xw6JZDuZNHLc6glu4jurbGPbrHHKaioEVCoK4JSdXIaT7U3RqOgdVOePYEN8MA3E4U1tHuua
/3x7zDYOBrYGKU8UPssgvrzOn50ei3E4tA075p33Q6BHBhlG8TxB2q4piifdWHxnql7X9n+LBGyN
XU5tIorKhte3PUGIOPeUvsxFXx7e/qh/l1HYWj02B6E3wB2nuY7ouwkrf/Yc+tkW5FRx+LSiGLAn
U/vv45utlWQHZjcM5oYIc276OyXpV26qe7Cmr4HF9tooWx/zOoR/BTY5Kj9ogP29Mk82EZa4+UEh
+BlZjrG/gms438qm6l/eHjn7j1jkv2ZmFTBEB4OzCqIY13ywyu+QF+yLc+t5zI0UWvvTRZSpiJTD
WitRs+N8Yl41vFit5V7AdS1u3MKuPtJGCxFmENp9dHg1MAz5XJxFW6jvaEKIF9YVQRsWGUSOgnmo
b+y8cg4OEAI0HiciP0D1HhfvktJbx22hyju106QO/uzLEr4zz0X5w6XNzUAWIPjhjPm5TQXm1fX7
r0GHMiUrdPvDXiDKEKLOkKJ8Y0T/nDWSnwVx3cNg8vlm6oahwWlEhh+FCUaIv+awgPeIffQ7AqSC
lgEgN0NwJCazXyhk5uOOg+/g0SK/KpnbJ21ppXGl7KyX3PWaOKWmjX0fuJDccj+mFco86D+U5wDl
X3VxcwvWiKSax+PSlz9roElgNGdZt0Xu2tGSBVVUwxEurvk4HYTWXwaVsqjOlRdbM7jhuCnTI2q+
7dNSeRV0i+eWfcSQLr+AiHO+wNq+/6DMeQ4GVoSlmxkZsdZ3fvaN+JV7cH0Ll9ansdtWGQkXz0Wx
PgNOU4TEc5/reWiObr30CazD1HGZe3RjCLSTPhFw29uQVhBYj4IU4KewGQDeTuXsh4Uz6qhU7lSF
vHSdg2ux/L5eJLIwSQb/pm/nGfbiMD/ycwH8bF/AMBdqU0NxbANVU3x/pr8FChxXCC4H6Rkohirx
yEzPjkoJfPFYChkQLqpPzlL5L+40d+euhKdzCPJMcAH60jkzE+AmjCpflUE1BINgsZmD+74M5kem
yzppA56fSrfJv8BqOPtkAQl4LDPXmaLcGCSJVGUaLPPUUqE7udZ0aKUJwsYm1ZPj5y0JgWNrbntf
Qgi6CrKDlEUZkaGc45F37nd0QMRBByC1hr3vBBexZKhxodhSRo0qloeAVwaqVHS4g4Zqc99QQT8K
JqxzP3pFd8hn4jnQVszyOa7KZrShQ5OVYyQYoY9v7+mtWEv/P4DwirUGjfbhisrW1XQfXeruIJa2
wt/qwO3STix53o9XTq0X0la/KNqZQb6cYY29c+n+Uzb+VzxaZdspdCdM4/jlNRMYtA5Sb9/rZnbC
idI8odNUP5Qib2LV22Ma+eCf8mOmevWdug209K2ekyJkVkd/506WPYEUKeAcKgbaxKXvoY8bVA2o
1e8a6TXzYOG9oaoOBqARZxM1spmBndgD//z7Aoy7xf9PYx4ojv2jhyslYGjXXXpVRXWfL9NT6fLT
8qqNPYPz/PaXbMzsWvm5VmYCanwZrguIztagw6A7F/ndmO1p5myk62suAqlYgxXeTwl8ns5dmnXI
1YeDyPie2MvWF7y++K9jUwR14ZmxGwBB9YMEQn5tF3W18IDJqZvfCNPyfRn2WvVZW35m+TAGv2rq
ZeglBN9SX9w1/H1sCrZWdW5sX1AOm1C0a4ejXuAY6f3sswExY+cDNuLDmoQwUo841dw0+ADphuky
fh4muXPV3JrmVYTw+8Wv88nprrkZH500TXjmRGSeP7xvma6CQ284twzhdjJIM0USx1PkmhpJR3s7
02Gv07qxlNasgyIYqpIAYgiOq3fxCf2QFdlDNQ+/JDU7kXRjDtZcAw2LH+Y5LRjDvupvTJAV94vO
up3dvHGtWFMLdO5VsJqBWCAQQrPvhbP/eeLlwZmcsKnnI6TJjxl572i9juJfG08uFnAFEAO4wpUm
AkkUJU1IaEZ1uVPK+tPg/seJsCYbVMtYjbol49U5pafirB+bZLxXt/ZZxFbkR3O0RPRobrxjee6T
7p6cIWB09g57JbutqXr9/1/fx4Do4emCJT27RVhYvx3+LmUattZbnpGsjEM6gcddTE9ZNRWxrdOP
HURXPJ/vnSJbv36VDEB1aKqHriTXCZQFKOJ96Jw9EsjGAbVmFeipaGQeOBw4BBKlbh2jTBbmmQ5H
54sG5UT274MOsDW9gExBZbUB2joL5wkswcrQq4endMm+vSusrNkFnbJaqQIfuOI8ao2HlsW9Gdqw
n/eaYBthcU0vkGxoSeW7ENJrsoinaDN2c/ep8dOd0vXGLK+pBBZAXyqv2HL12+mWZvLAkI6/PTYb
19E/WLm/lr8jqjFjhaqhUPxMu5u28K4p6SK+PC3usHMi/RGU+scWd1eHt9EeeKi2hH+C1z7NBUux
eHL31qZ++svmdf4E6Zjyg52mPDITZLYmYZHDINCBN8KT950j+ivkt7qbpgY8smk0TA1ZXmenZfJm
8DYt6cajVb9YjLwPjcjW1AOLQB7GqpSd2A5uuYs+WNQca/LOmq27upYbwYq0I8gCmiUD2M/7DfYb
fEmzT9Tas6jfWpSr0CCF45FmgDxe99qY9tryUi/sUGX9nkHGRoBYcxBwpS4M0eMIFWD6aHXTGENI
6TMqlG48W9lHUy5xTsgeyWnrbavcIHBLx047MB5gH/VtyFSyEH71VavikVUoOaS/W5sc394UG/tt
TUQAtHJq3WYYr/ByfvaC8bbT88+3H70xK2vmgbRhVpAWYrrWPeyJO13/pClQmNqkO5eWjQ295hSQ
wEGdxu9pItOXrnqAWOkFYrxhPcsjTPx2XrI1QKukgELdaywcmOB0RXFnLzQxotsZoK3fv4oVEjCX
jrVoDAruZYkFxZczAV/qBXXU5qi1PwHJQvIfb8/GBgODrakDAS0XkWbQBSxru47cuZhxyURvkoe9
pQqI7bAZTgwuQm5PAvPo5Axw5HYqqA6HNu93bsVbAdJZhYPRd9PcnQaa6Ln6MFZE3eRUspsG8OQD
9TsQlFlAxbln1pLkmTsfi67/5SgYZQYOseIJMshgJkwCrpU1oV3oTeCcynFmZwFB6VsXpa6vfKD9
LdgL74MBsDV1YW4DG01tbP8O2JgxrcMJZltN9kz1x7cnZ2urrC4bljAtKn8ejm0NOcaMfm798TuH
6vPOqG9ElDVZwYV1uuV3A0kKNDdiePbB6i6T5UHYbXUu8xQKO2kA+xql97T6N75oTV6wxzrPqkqR
JPPc29EvT6OVPgXZ3h3Z3tiWa+pCHZB+HObJTupq/ghu0RMd9WGpbJkEMPtJwBzIo0C44tLl3njO
aFu+NJ4SEc7wKbSY6g8Q690jWW197OsG/yuzsOTYoCqX2QmKfz9pWdxPc5pFIOHHby+PjUCx5iMM
EgA31IAAyq3gw9I/eZ0VMj5HU3mTIhF++yVbH/H6/78+ohGiMnqCgK2f12GvHoCeD2l/et/DX6fx
r4fLDLLWZsEIAV9JD46Z07AOKIrm3N5bEht33f/IPJe9Zr3E3MuKgyTzc6aXpQYT9X08RMZWSQYD
qHKe8wFU6dGek1FWQ1iO454L99YUryJAMI6uqxbuJSxAl5bzME1piG5DGAg/VuKdc7zKLMoBxtBM
WixJhWU9Q1emjvSo08uUu+z8rpleY/Qz6kK2NXN1Elg3QZVHjJ16utcq/wN/+0d6vQbWp1SV9dTB
cT5fiqKICs3qj8IC81R6+QK0ZR103xvFtQlhFerIKAtmj4ZNn8oCf1Xz3Eif/oLmhhcvJO9/+7VE
tb4tnfd52LM1Oh+diq6qYRiTZLUvQtqhhrtM406ytrFF1+D8uihrqUAASPhcf2RDX4ekqG+Zbz+/
PXcbW2gNzNdLMVkEkPlr3d7Xgp4A8I06mPUEANW87w2rOFD3DmjChQeLiVJ+XgDoiYqGH7U9gN4F
QOzOOP2BZP5rmaySjGWc0rSl1E7E2CdzacV1B2+GtEfv6QyNivt0gnjAV1zPod5sDgbGRKP8arz8
BQwSCEx8xZ1o59K5NWWrqCEcN6BovOukkbb8gm4xO8Caqo9k4Ox5HW69YhU6FkrQKIaaVsLbMvGt
BjfO5siDnQ/YCExrSeOuEoaOzGEQch5Dy/uVShYWwf3geejy75EpNz5hjesvkQi3peLlVYlR16CO
oWDsQL+7i1UD8vW71t4a3q/dpmCOa3Sia/MBEAmYycxAcsLFwXx/+w1bn/E6hn+dchTyB6qeHZWk
y0ISsSzDKVgs+9A10t3RWdrI5Na4YAMjKo8tmbqCJ/fbhsVlrPJOJwTnRxU2s6tiTcseMzUs5vC+
r3r92r++asxgatnSZrg6qW8doFjypbB7hZy73lliG2HnT4731ws6aWSQe/gKD2p3D4tb+fctQPex
yNkrnqgr3ldb+gME+us9cLgEwiPDXkwhbqlc60A4eee0rLY5vBmn3NYtFDDoh8B9tNou7A1CNLD7
wUM2zjtTsZH1rnHCs838DjJCxRWKS9ehdZ8APdg5t7cevUoNFk+oonCpTowabwBySvKi2ck6NkLI
GiD8CuTy6nrRyMxequ6mYhzcnYd2SbSV71xwNpbQGiLsWF4xmRHei373ecSJTorhMLOk8vecMrfQ
RmugcOtNU0kG+FYAhhZBmzkPwXacQlzTjz1ZwNGCWUvVlTru6ukGaOjLuzbfGjysxOA7vYCUVwXJ
0JjQlidIFKHrL7TcmZ7NT1tt8DmVeQc8uJMITudH7fb61mn84OQZtw0hSaQj6U0p3Pp6H6SxGikN
Yd63t79vo8FDVgnBOJZ4deCzZHA1XaK0aOeDBflGaJqz/MTbgR0suFMmUJWqf9uz1eykCFvvXWUI
siogGQhZwiSD8ZUa4dta0/bABw7Hq0pdLT1+IYIDM4IMbmfzbm2DVYwQXYF4YAZydWvoiDdKAdgC
uEkoqMJLoXV87Ct/D924sZ3X2GKmc0BXMbLJWOb3KqsOdcZ32lhb2dVa73jStVPmFB8C4Qw/P5TT
YfqUHfLYias5zH4GRdjeNQ/6rjxk98vD2+vk3xucroHFi06rhaS6vxLDLoXx7Vvoi+kDz1UbZ7S3
Tm+/5t/DRtcAYwp/yqFHQfSKxI1cdN7UnywJJa63n771Eav8AGJsRFlQ005K4X0RBjWsIiOXuRXm
ONu7Wiuv2/a/yS/9j7CxtpZyAuLzavunJrvv8ofOenr7A7YevYoU1OjecrQD9xarZ1ETpM1hbts0
Bl+x2tmYG6uLrkHFrgdE8as+GTKccsjDOUd61gjP+dRkjfMBOhK43FncOEtkM5v/dACygtUkCChN
LMYG3bpgydBAt1LAGyKLTR7E9V4Lh6Scr7Lzu53fubVSVgGEAT01wMUOfW8uX0pWPHr5nrTs1iiv
AoWfqRLIL99OjJeBZ7fws0PHEidMudOz/3ckonx1Y5irNh1dA90PyxUh3GPmog2D9CtgcyHb9Sza
GqBVQiGJn6aWDbO0bJEfxFADJovL1dvrcOPZa7QxU4s/CY2GD+1N2Fe/CMj7bz95Y+zXoGJJdZ51
MwTQx6LSN4BiwAS0s/0Lz6i9k4b+++ihawQxbCP4AF0pnvRjyeJ2nmgeojjmxLLuygNUoUQddeJb
Bqf6pWPly9sftjHna2TxVGd9Lgm49jP13Iga+SQ4oeHYNndyrp6amrmH971pFSRyj09itmHx1Aef
tPcb1kBxh3Xmdt+K4X2SkwDn/f+dZHGDtFh8YL9LMc3HRb8CGjJ0TWAFuifc6P7Jsf4RSNeKyKDK
S1/DPf7qW5k88npEXdluul8+h4rfzQJg+R3tIf8cVqh1y5NXEHkebFMXkQ/HrCL0q26pQoZ2Lo7J
oUuAgdVRYLsOnuX3hwaExS+kpGVYQCoiBil6cSIGWq+Br6ObXtA19RJYhMqo4WSM5yVlv5yK8Avs
ElwUuOwiuGMuiLd2UGUxGafsSEeP3hQ5TNZMGeTH0UxT2FTaf+GDCJ5s20Dk3lOF+4g4KI6a89YD
RbYzt5aqshvqjywPA6+e4lY06QnIsyzJxrz5jsoZ3DFKBCGoI1ZRDtmeY1AE5ZGiaPNYjnN10gDd
QVDG6g5ZgIeHNDf+ubVt/xMP/AwtgIl8gOuTuh3h1ZL0tjRxycsqAvu4DMkIcYayG9Ozlfn1OZC2
AispsELeu8tvpGneyQVaIux5Bs8ma3Sf5ldxG4t45IScao6FoHOsTQ2KfeXjwx1V31hjkx00aLuP
E1w4QthnBh+pBTBmOA2LDwsalx51R6qLB32wAy+Ar26gfx03tiOhBMvro3S95aTLrn/pFoedhFbi
U++BRdF3OO8cCcBztIxgoXlNwL5DNE3F6Cy0j50LFX6TN1BDGN3r4M70MPNZXnQDz/tmXrwTlO37
uO1AjioL2t+BwGZ/gAOP/51lI9oHY+fjMt+oi1dXJU7XbLr6wuhbru3saFp/waN8ihuI86Mnw4iO
DvMgKEBC2MgABlxKP3IKewkdnj9YlUUvGnjtIxiGP7Oxdy+o+5JH2xmeZCnHs0cE/QFAwlBHvOnm
L5SaOVJQoytDnJcVzJAzl0UpGPC/e9O0UW20ucgOHp4BbKtjAC79BwGE82M1BvquHyt+CFq9fKld
u/nUdc1wB7GZ7GYuzG/j6B4Qay3u/cFPMQA6vx384ZPXtUUyLXTGhDTVVcNk8i63ve4IRFYbMt08
Q5Agv+MdRtiWbXVJ8cRL2jrTqSkrt4raeZBxG3j6JRVKJYYV5IT0gMV0yeAF1HjF0TPcDZt2WGCa
2fSnli7sOwVb/qYvGsgXj6b6YQ2svHCjIeie5f2J4VJ8KGySggYGwGqH/eNFjbW0N71b1lHAGD6y
6tIIK7qNeYcydNqjqaGqIT+KCXxSjiZ4uDgZj63WVrAGqPIz7G6DqEZICXkB5GIA51jNdRtJpeuY
9V5eQRaYB5+91is/lF2nP0BvJI9bOWWxq73uDDM+MsE3lasINTk49pW4Gx3xOv86WFYByTkCTkEW
lMuHPmDkASoGaVQFTZvofjSnCgqnaGaLXymrnSRwRRpnDEiJlHnF2bM5DcKcD3Cw7H3oWLjQqr3j
dS2qKNU2/1yRwg1z6qO2blcpGA7NzIOzbmX91Qb/ooA7oWwf9FKxOh4mquywBtHhPtBNcFc6PPvq
2dazrqreR+zoce3KEUIOtZb8WHVmuFk6IP2ghuGGVmW6WySX09Er0PbyalTq6g6KmyEg0MvDkmMV
5qW3xKTLgquCqNWB87yPeesuIRtr/84e5/FOIzc9Slwcb3O7ZNfR9rtnrGrxnDLCPmHtqI+43CrE
UziOuiFXpuchKRc3NAs3J9lT6yPap+1nIKMJqB1QTKjSqb2BBgOzYpBD06gdmfLhwWDgl9gGzMfl
vPUQSE1enm1lcRQJJuzNiub0qS+LJbLyjB+sctFfB9VDIgkMCNhT8hTixrLg+aFwR5xqOkWne6wK
ei5bXoceiLbROPbqzBlj90vfjbEu/equAODlbGZ3gfQyR0k2oE511gYQScIEuVd1yR6q3Griflmm
I3YwlmmDvdBCR+AoiBpPCtcSUC/SAX5WMxy0LoxAVbf0siFmRC63ZVtA0LMQ9lHwOrijRPGPutIz
MNzddOTQYAtBN7DvZQ42qdfT7Mdg2Hhspi6/yxBxotZZWCw8WKlLEMHCjJM0UYwsIixIao7FKyxB
co4cCOlX2UUpVGwfOAA3H2vZl49kBOqpgZzGoRONvO0KWj1BCTQNqyVrn6SQUAZRWD0XmJKTo1SU
HFvWPwQDL+LCIcuFGYd8RZ/EO6fC72OIov2PsytpkpPHtr+ICCQhhi3kSNbkKg9lbwiPgBgkZtCv
fyf9NvWpTRJR0YuOrnZAIuleSfeeIYACCPqcPvq2ISxZlns/W4IqdPOp2OfasY8oPjYfavT947nU
8gsPxmpfssI7AiXqH8fFn/E/sy7MyOKc5ZJ3HyUrsHUpmTyP5bL8yAArPAJO4X1gfbscy7kRiBMb
Hg42d06D1bjnzKc5ehGyuxtQAr84SN5fGbGmj2WvfkHjg5wFc7tf3Tg1ZTSjdXI/dPP84ARW9310
VA4TgnSAT0A6HqBAs9yNiy4yDPHMoCo3NdjMC4jKIYFjFe2LqmlpOIwOBPeIa72iVypeYCmYfYcK
cbHTSAuPNO3F175ze9CP4MpNbU0xknb3iSsKkoLlAhvuEYWNJRHtXU8n9n3QOulDyLyh6SozC7YL
18NYD5vFl97mQM9WXMCDXtHjnKLwp1KqHxIl1W97EEFYcN8Dkwqd8mIeO6DOsvw17UR+l3ExPCNv
6zukXrazE82fq3Kp7xqkuFNpwZWdLcB/7GTT09gbceiqBcw2SdenO1HbYM+NhXgda4sf7FqWZ1mR
8TTA2fBCiMp2M9MOQcGO6V1uZW0ssq5G09WfQKlI27RCOpf+mS9lElq8HX7mEJvGV4r6CQzkLdHf
tWuMcdFzSAVFY1EOF6e1vhUL/TnSLXH7tXuMccVzJ+AoVekCX26BTNI61Vmp4sEW3Qbkd+35xu2u
gzjJ0gUdGq852CyTYHJHG6h8MPiWblSkV6olJielhU+Fy1vI3SCFxGDqQtALW2or5d63uLVRkvl3
P4Wa3BRoV7hOMwIZYw8tDE17eqcq6y4Vw4FX2dlyeo7yEtu4XK59kVH/QT3DR/6/Ou327K4v6rOX
FnBdLJpzYlUbE7Oypkx6StrKwMsHZce9tSgwGfkpU1sk37VnGzc7eDLVXr4IO25k8wUmk8h+CuqR
t6+Naw+//v1Nd8aXNq38oYFDgpvVu0XxJQZ7sjq+7+lGuQY+49Jzpxo/ncMEcZnnKYTyx9fbD18J
BpOH0oyLLMoKxz8cheuDI0h9WujCv4ytN27wq1eu754Rz1ULIiuqNVinFoSn+ABA8OTACVF/lX79
rJX+fftT1paoEddeRaC/SSHcgMsU5JSgu8ShlTz0YT1tQU5XXmGSUpiyPcctRxJ7UxPN5GdXzdD2
3ivwOm5/w8pKMikpbmrjR3dMx7bCEakb7rrC26icrcy0yUeppjHXsmoIpKu/WNiNuvZDp7f6oCtz
bPpcNDkkQCqY0sUez8U+0dimhNUWu0QVR2i5daHqUbG5PUZr77p+4JtoW6qyyHiPIlQ6JfWl4f5x
cCqIddYANzo2A9HQ34J8rqRY1wjswO5QrQkWQPVmJ9i5Vc6jkroqxM2Zh5NO6z2dJgBeE29LTmFt
hRnBjtNTDb8/LrDVAw7hzmwMYdT7ZQFYLvRosdGSWKnjucbuXSR2Dgp4CkOl9HmQ4AR39q7Sr1Va
hVCU2LfDVzJulAzXZsuIfjbgNKdICRCy+sPmz33/xKv9hLnKtxyu1ha2Efcc7uPe1FnVRdvNuXaa
HwEcAuTgbkmjr8SkSUxZvCQVNuQVY82hQGg39MswQR79XYvZJKXwWsK3iaJQJ3DGDKknjx4D35/k
+96ZP0HjZiMJrwySSU6pLahP4jZA4mbQvyW1XvJ+vrqibn3H2iBd1/OboKTz3FTuBNiS2zJ5rlCz
fehHFCJuj9JKVJjUlLaoCTie6OwvVELLqNoR8cqmfC8tZ3f7DWvjY0S6qgOLBzUUVZbAPwaV/ysR
VQYrG/fD7eevjY8R1wFrBOc+6Iy4dkLDoTlmgzrffvRKhHEjmDtSUDJogvNBCtWF5k+e/intdKcz
9HU2TgkredAkkeAyhTIC1dArKSGUkAekf/JZUlzqcXmEdvmBwaplbyWptzEba/NthHQ3Nz4bcFGN
az7v+unPwJudnX/v36nLRk3uiHJra4KcLKZ7QN0AJQqlfnP5/faErPx6kz3CqOVAVAL6+vbQnHhR
fUK5pYyssXlERcXZ337JyoIyGSQwXoKcw+jAlgkqB9asP5VQCtnYYVeCwTSdQBWq9zue+jHMqz6n
lv08WVY0eBuAo5X1alpNBNzvwCO8siGFE5V1C+9M2vu4q9pn2TpNSATYYrcHaW0mjKj24WG7DF2i
L0FzCpS1d6ofOWzcUf7bWKhrI2WEdVqkdpOD+XZp0LgIvG90fhCe3JjitV9vBHZdODlKUwB6gebw
WdYgCxMUoysgucMgU1uZe+0TjA3aspuZJum8XIQCXpbS/INcOEUJcd74jLWVagRzBWJQVwWKQLRd
nmG//csS/gaeY2WETKoGSnNDDZ4P8hJ37iCP87rk8q6yyQvaan9uL6GV1WqyNWQ+alvOtL04UGLv
XHQ2leIvVeG9dCnkVeZabCFJV8bJtJ1AnVmQwKv6y7AodA5a/kppvXG1XkGfU5OH0QpaQjVJ4uHC
WaJy1pC4lk6/X7Lg5Mnx3E72EQDcz9BU/UZJ/ehl7OsUFE+9dj64ef2hF+QlIPbL7UH9ey/4R3/S
tJGwWxvSM+hbwa/FB0/cSzhq9GI6cteaHvy6SR+XUqXHxJHqYjlOHZaU0bOdsuG7l/bBMxtnUMw0
q14cqL6EtVV2n0C0Qpd+qGGwUEO95MVpAPLphwUYMHtSjw4d6R0j6hdz7Amge0mHMOBB9QjhKvdu
qqE/0ypYfllpXX7QZJlDOUDut2s1PZbQPj5gBKfQGobkPsFt5oJiArkvGZ/OArccqPUociB6YHlk
B3MD+AYaPtrvqxhlv/JrqbxuV1NNTtlMoE/tEA1nPOwGqiT+RVhVAmAhwJY6wf8BhLUfBR0yow5U
+lDMQfYlmYh3Gt1ZHqbUzne1g7Qspn58GALP3chmayvw+vc3hzil5kCxAAVtl1aPjKmz42zJxK5k
GWYmyjJIQG4CsifojpZzJ7wPzrxxmfmL5/7XYjLy5NRAw7h0eHMZYueo7sD9g9Iwv/NOVZTu6xN9
LM7Jo5OH7QOuavfV47CRfda+ycicUD4PgHSAHrbyS6L21VSNVTi0cBWlhT9t8e7XJsVIn1kFmqWd
ZHAW0csP6EO/lirbkjlbOdeZjBc0ptyg4B6NW5hr3WXCscJkchYoKUPfFcVrOwKHHRaO5dJ/vB35
K2NmsmBY7wxB5gNaQ+ZCf5uaNoM4MUxSw2Aety6EKynbJLIsduPWvs8oEBbU+wQpGv1Y5F4VE5pm
USJb95ikWfn8vg+6bk1vYiaDly9kPmx9mdnvQkHfiqMW679PEoiatJYWvu+dLWoWw1SzgmRf5xzL
3Eed315eJzDedrc/YmUfNb0noF6G3uKVkuhO7Bxcq/rclqEYij08HN6H64THzX9HCtdcp5Y1nNmz
fo77PH8KqnHjSLn2+40M4EkBP83Fgr55Xr+k1nIKyAQTT/Uxy/wqvD1GayvXiHYOj3EP4a4uvU12
S6eBK5iyHzRhn9/3fDPOnbIVaekGcT3I/lTl83LnKb/eWfUwbWTKlVRiclWgdmNlLmQgY5HyApqW
08/G8d9XYDApKmPiJYTDbSl2A0CgIbNWfpINWscTHCA2fv7KDPyFXb4JtSYtYcJ2pQL3s8zicWgY
SrzFIemXLSLmSuYwKSrwuLCKoLLtOGDp12QERgAE41+wWtjXUn/JZyd611yb4vUdwqyrWdtdmsB5
aufWCUumYoCRthBgK5R5ahJT7KKQ1EsXN3YLQIxmwJsgC+Nakb8E+xoEqBaaVm0yxnoq76m9RVNZ
wePDhvO/Ma7dIudLU9AYk/LYsIl8mufcigEzqD6ljHthb9nBb6+Ypy8dOnwNrPU2hnRtbRspAM02
kheUNQCSDLvM+zrPW4G/9mQj8CmAE4mF3vNlQJkjzHPx0Z+3BExWNuC/4/hmSdt8dqif9+2l1e3d
vIj9VFxcNcSdXe7t5YXJT7cX3MrCNnksCy+stOE5OANdlQPgM37MrtYnqdf+UaJ6rABJvv2ilUxs
slm0TPTcuTnEWes0AmlmKPtQBQJczK0zy0oWMNksju8HwzIQCJoUwCQCsliehylBfQictfe1Skzm
Ch4MjLhO3FhYon8gFSzoi3lxdrXKf94eprWPuP79zbxn6ZIDCjIAxNQBQ9k1e/R9IlJvuSasPf66
lN88Hhr2Sa+CRl2UUJFbCFhieUAg2qf3/Xojyj1IY1Vzyd3Y9oc981GYAB70MxNwULj9gpWwMLXr
m3HSzpSDeVjioqCS+kw8a46gXrovs0mGAFndzdTemO21JWvEN1yM/NqrZ9zops4BTynJcNtsdAR9
VgBC32dYSU3mibY4rSrfhdlPUHwaVXJXBOkGCfHfs01MgomywGbwUXa/uFmbR9KZoVZZ47RY8K2C
4L9TIDG5JVWKQruaIPKxWMOZs+nYJeRwe6rXfvw1Y71ZqonOms5ZkLfbK4QNVlXgFjn61+2H/zvt
keA65W8ePsKfXtrKbi7JSIZdXSavkIZ5ZgWTAP8Bu1741UYRfm2EjIC2y1nm2MhBGSirs5OMh8Lr
X25/xNoIGcEMuDAQqwWuztDojYDg7XOIo9nH2w9fGyEjlGUnU0BuceWfZB6S9Jt/bU34Lz5UNfuW
bBzP115i7M2eB0L71HMW+5nzNMBUceogKj14LtDa2OjSElDT25/z71gGZvC/E96CfkJ02SSx8EY4
VMGFruK+HWnlwoNIzBvVtLW3GEf1QTd2SzQCzllOqNmFE8yn4CIWVkLs3/UdJkvEwS2y5nRgscVH
D2aPtN3xDh4imRDdMVgy8a5MTkzOyBDUQwctjSDuA/8bryCHB3FsLycbqXUlKky+iGe3rVJo3lwy
yGgpBcdnvnHdWHuyEdl1yzxX9RaMRqGjcUmdkewaK203nr6i0UNMjXlr7Npx9maojyr1pLiXHxy/
9GE4Vs3nsgFIGhqLS/NUMKAdQM9KIp+nAYT8KxQQ+7oToWDdchRqq4a+suJM0gjAdgHzHYjrV8WC
Jn07+O395Fd9TPKBXSqYjr8vgEziSEEyCmIfEA+AoqDNuvDxp/RIv8flPbt3hVNv5J1/7/DEN1IC
kZWGQ3GND2KAHpA+FBBPoEMBT/BLUJcPEneU26G0tlKMlOBobJijQId9mL5ZBT1N5RZYZ21SjDQQ
9CXobg2evNg2tLDRlQEHdkxe8nwLWLaS+k0cIY5AJarVWYNVXog2bO1UAmxEGAy80nkjBayMjwkj
1APJp6xM2ovyxAUwk0uaq40stjLJpqA1gd+gNczX7dfmr+lMvw62N4ezbF7Rs9mxoSrDarHfdwoy
0YOoxLvwWi5ZXDhLDFd1GVl9cp9a6sPtdbT2Mdc5enOWmDM4SAPOT+IeBfiwEw2sFFX/s+NZfyxH
/6kG4j7/ePtdKyvLlLd24OUA5HRJ4w7+PU61z5NfnpjDpnU3DthrC8vY9vMhL2wo2NmxAsg7GNvP
2ThdiBz4O59vhLePkq7nD3KJPVkf2xq8q/GzNSXvnGojpMnMu3YqEkjxKHq2yJU6NUr4IaTleLg9
AWtBYYR2niZCtHmrY9fXD44oTjVsQG4/emVuTQxh05Nh4IUP5+CCX4qpAE1YnVX2mrCN0Vl7wXUB
v1momd+j5Mb77jI77UkmhRvStD2nU/Z1qKC7dPsrVo50JpowCyisXVNo1SceMHHkC7HGkFoA32c/
tF9vDNXKLJioQl4AU1g2WKVC2J8XOrzgGruxw/8bAQcX0P8Oksf6KsN90oZMtvqSS+sZLsA8Qn59
QBREmSKXtgeLzNblVh/nr/Pi/7apAFj67ysTyPcFNktpbC3NeSkgtZND5n9odq7zkgMgIgsbXU96
sJsR9+l8p9Nft+dqbRiNYJ8qyL7aJcMw9vQJfn3PLGG724/+W7z/10cZgQ4Py0L5oIlCYUflR5+O
fSy7chb7vpmru7KZRBXqKoD/AzggZRuVTLQvZNbLmcyAGIeelgEO6Q4hB8j76jRafIl2bzM3P6dm
7Ctc0TIwRgUn7ROUlnroCBdjKo5q0EVU9+Xyrl4eMXW0837iEH707JjIGqSpPg+XcgiHUmyhCFcy
rimfXduAl80Ttg9b1vOl13APAoJf3mWWlW3Ux1cC3wQqUtD4q87DPGcYG799oFeQsvNBi42Y+dsn
+Mdkm2DFcUY2mSdvjicJ5QRL5eyQw/v4CZXs/NTWRO7sOhk+g+ICATldKBGBNNQeOBg5p1nwYDd4
S/VMWofsbLtHF5yVGpenYML9QNQnV3Hyentdrg3FNW29yYE04DD/LeDbMebBA5bUM/SSLukSxJpu
ybCsRBW/vvrNK2x0+SvXFYCFpt2p5l4W1Ui778t8JuDRt1CP8mflxA2M9VDfebBYfro9NGu/+/r3
N787COa6oh16ZVU2N9/o6KoHz2vcLRTL2sgbyUbkqPAXy1xdSsCLi1IeGSEXiMeddDBunMRW9h4T
8EhnUfmEdhPkGe4r78Bodax7+F8FMJOeNva3ldOeiXj06zodnRHG4Ir/6uoyROspbECw6llyKOy7
1ucbGfRva+RfQWUcNRwBVSYGBahLnej8aKV5eUynefkNkvoeR3F2gam3G9auUh8Yc7KnBFaFx4r6
8ymB0vmp0HTY+CkrKcoERXaa6AItzv4ypw68iBOne4JAH91XI9/ybltZfCY0snOaBr4UWX+hNBlO
oE/QcOyaYKMIt/YBRtSzzHZ9z3LHS9AfJSRU2JDuGchXtwNn7elGwM9ZmWlGeXEZ/SUFwXxJul0+
FPQhhyrJRmVpZWmb2Mi2YE4JInyPs7hXHOCBtXzmwCwNYeMH4FWA9J6FjTeMauOb1t5nJAPuSd+a
FpHEDhcRYH9kBzT9vb14v9GhoFFV+59uD97a6ccUz5YoHQRMd+OlnfUMBCasFi2pP+eyeU4Hl+5d
R39VU/ChqhiEreh9gkNCCMe377ffvzZ55jkFFJ3azXwolyix6yHPUDrwdp+32l5r69q4kdS0nlua
s/6SpOUzy9tveb8p/rj2bCNBcDdwGCWImdZ3jmxR9wSc2o00t5KtTQDl5La2Z9UlNPRxT6u7lyFA
u24BBdftd7cHfuWgbeInOzoHNl+QVDowvvda6M+VzR7bTB0yaNPkQXpJZfVUWfVGyXHti4wcwLPG
z6HI3l8WHziNkWjvow9lANiwWl8JBCf2tz9rZT2ZeMoRmnqaWFZ3GcrdREUkoNxM5ZYB28qUm/BI
2Y5WPrgpVNv91xwcZb3Vd1x78PXvbzb/hk6QgPZy5N+GfVXZ8rlR6nh7RFZSiYnwU0udQPO+vSZf
cYDd3cOggkeSTTSE8IvYJcO0cYBZm2EjlKGEmXsLVVhR7TW91zs3/ZXzZ92U73yBEcxWZ/lqUNlw
oYtGoQeXluQphdj30L7cHqq/uKp/7PnMCGkKT8SZXR1erdN4WKLkaO+zqNozsOx3072+QOI5upvu
1EP/UJ7qD/RL8Zgeyo2cvwLSICbqb0yzXrLg+nZI7JQhdGmKaW/Ne3lw/ZCr0Pt1+zNXYsTE+lmL
73LfxXuc4KEZME1AnuxuP3plHZsQvz71XO101vWoUu6kY+1FX7zz0cY2b3GPNaPAr9aW/TkRYyi9
diM3rYSIieaTKi2lXQDhLXsYCHr0mxRBExU6+JaQ7slNx5+3R+fvOvrH+jLxfLqnLFtci8b15D+D
S9+EQqgy4iyZQpcn8w6kiHTHRPOQos8Uuh4/FmQ54grchOXAd9Sa7eOSZ/qAO3oX5ZA8UeBvDi1s
ZZUzQkeE1sOhbAvrFACMBaG3dNgBMwhrzYGih8ubOeoKwb5YkLXY82HTYHCtMWOCCCFfNVTULZPz
QuBDOgkwxMMSju0yDABavlTgDd3LfHbPUFtpI3BQ9YEinb5OyZiMe+AVxi+5PehPgKnQjQWzNqtG
PppqRXwrVWMsx2IJexrs4DP70LDicyfRgRcVTzZS7NoF/K8zyZv0XTRDAoBam5yF0wErBLWPZzYr
Cgk8DlGPBH6sH1LWOK81L/+gvHXotBsNi35iuDOdSAJNXwzA+GWcaf0R2u52iFRqZxHQ50mYuCT5
dHv9rY2Imd5moT0vsYe4hHhaoSEZ7jx4OQ3dBpa5W9zclZf8D5ixzDwGWZw2njyJ/r6E9/ECUzJn
rvcz4zYM0LKN2tDam653xDej3iRBlelZdvFIHHuf+9XXrOqe+6B/bgH03uWa9xupea2cZkIcyRhk
EnYN6SVJONxMU9102X7iYvkjGwrKz+KK9pd2QAfes1QVT9XgkO/LnHmPIGg02A7dKQNt0RYjUBQT
xFrAJV4eVVqNZz2KMQ11Cjtx32+cn4Pr6Z8+fMrqnSiwZYNSwTY4vys7tAmj7CxeL6BOD7EuE/tF
VjnbFV5rPfhgmZyqAZT82+tsZYMxYZS5UCQbcRuKKbesj+6omgipxgnRzrI2lvLKRmPiKFmWugOE
y9sY8LnsO68KGDPkwJHc/oC1p7P/rqwZPt62O4ARCtEm99DTOnhgaeNswC7WpsFITFW7lEGRJA1k
KVR2bHB5fYFcEqQe6FyEFZvHr7e/YuWIb0p7kyYfIdaV97Hf6+mhr0X21E6ZE8E5PLurvDE9M6fo
4IDZzOIpcZwt8ORaXBppZhogOdUtSDN95UPVTfr7oFmgO1SiRsLgSOkPGwO5Mk0melIpTJKjSBv7
eSEfunLhh1ZYW8roa+cxEzM5wIYc3oFeE/eLyCHs5OsBnJ8eEBnLT6DR1jnMehLFCGk0pQPv0LE+
h1dYU7d/bk/g2vddB/hNgqtaYPlw6G1illot6EuQZ+tS+vS+hxvnKY8DsleOfXrx4UNeJcXOs37f
fjL5awD2j3OOfU0Mb354qjI6CY5nX75Z4SsPeViFv7ydH00RD+/vd9/y8NCE96+Xy+7+gP88ns+H
8+F+t7u///j4DHpQeH4Ofx6Pv4/Pv8+/x/B3v797Op7P4fH88Ryef9/5YbQ/luH+IY73+/2n0wn/
9TV+iU7x8SGO8Jzd7nKK8G/2URydLve7w+F19+H6z6Jo97rbnXavpyzcYlCsrpTrBL75Xg/6umye
sBDR7O6/5TxwPiRqArLNB+1sWGr3keTK31teCfE6UTVRa7Pm4+3RXlskRq5iS5pkeWN7oAp6Rzft
omLJN5bI2qnOxHsuk+ZZJ1zvvKQB5DitsC+tkz3+KFywLHRzcqznKR+fGly08XLq5Z9s7u6Ju+VS
tbKR/I/keK2dcVpguGIvtnOerYW8KmJBVTFLio0z+drwGcnKxo0Vruqed7Y7+PnQz7zY2gX/Cun8
bxQgPP+7Kiw7TxvaOm0ML0kFGbfiWxGgWgkpV7bAT0AQ8nuYnSw9WU4hd8Wo7I+Ds5QfZZK7f2bP
G49eLWGslwugDNEsTkQEAUOym7ne5xBxwWlxOk2zwz4oKYq7xrba7+2o4Uu0aKnzq8pYRkPHg31I
5AwUnxiIPJyCbjpq+JpF0oOsYZl3EP3I5il/dHuwT7mG1JAeM/ASsKCSo6ys4HcgdRKVwplwhqlJ
4UBzrYfGKuzuC+hLosvoB3VwXJgTLDCyG5I60tRx4WY1wWc08pwJIAZgJfeAVuNfCJcOjzTp0Kpa
mN67Veo+oMM7fkRLke1gjpjgTlq1EZO8fG3HqX50O3eMnNnP9l2nuykcLTv9VCUCNR7Ws908Qzpc
dH1751reFmTx3wvDNrG1eT5nNFPiquPW5k+JSIsor5utnt2/zwB2YKR2F/pg2YQBBmr3efaftdaR
b8WO2LLnW6nr2ibElsOWS/ij4uc5aB6GyTp6aXnuZABcRgAPqzqyZLurJHtKW6jg0gLcqSrZKNSs
DZ2Z/gHOgBwTyoioPYVJ+9iln2/nun+fLGxTyH2xyeRUVLVxoazuKFiwnKDj3jx6Xk8fxsYu4z7h
wf72y9amyEisFUO7FurvVaxgf3NZpOjvZTp0Fzt1ARBoxnYLTbb2IuM8CGVMb8ah3zsrgCXHH7rz
wm54kD9uf8YK5QgG8P9NQ3NejLJ3myLmwWA7YQKUznQiTVY5oRZIrlHb99DqnF3WkxDa4ZyFIk/h
g0n7wTnWebGJPlqbPiPXpv00srpzy1iMvjyA0J3/mIeRkYi5c7tP9QitINJPx9sf/u/Nwzaxulz7
qg88hJhd+7Hbqzs7Yx8sj29cplao+7aJ0R2Xwta16r2rcPKCXEfVBJhENrdfcByY73ia0zNzaf9M
qrmF694Moci0cpYzpJn7AqyJZNpV9WztHGmxz7MD1kxaV+nGz1tZVP8D8b1uIlntqDhIGu+kk4TE
WTbqewVVThrqLkg20Acrk2qqwKdzmZbM5WU8Q0NVAmeJA7M1F9DAdr1iRzKcgNQElePbk7qSWkwA
8GyPFc9Lt43rpUCnlcjuOHjSe1/iMuG8sBksSUfsFkreAJ2EgV06ezg+Fv67Lsa2ieKV/jimtZ22
8SB9GWIHDL3OV+A8bDUo1mbdSCVL2Xdtz50mnmq9d4LPpJURg2VK8Pn28K/FlJFLMi0H4LpR3Blz
6HlIIOt/Ot77mnW2b6QHiMqTZpjqFuDpqn7oLas9iCzdqh9fq0L/OI2ZmF3e+roop2mM56QI4Yeb
Ewv7IAl77+Akh1Q7G/GwskJN3G7gDwP656BQS/DhItcZu4sQ0jrcnoC1p1+j8M1NI3PblkHltomH
auweB+QTJNN8y2J3ZfmYWF17VGVKYTIb+7Z1JFaLSlfT3MtGN/Amhm387W9YWUTe9e9vvqFbljEr
9aJAd2YnycF41V5ShqSdN870/y58QPvxvy9wIQbpsrkX0GBK1R6UPoBEauaV+xqM+h9CZW7kNwoW
BND1Zyobt6CEa0vMODEwEHj7tkrrWMrOD6HC+zPolRc1WmYhd7MMCsC1F2eWv1WXXFsNRrhPiU+q
TvT8HNgkCVMJo1cFds3GFrL2dCPYnSrVZTkuIh4ZXJiCrJFQ/M389+Vaz4j2cbShOb3geCW9PN03
FmkecW+uNmrDK1dy24TzOn4/eukovDNr519EO3OIjspTyYBzywHknAQUcvvpHlY4v4TlbMGTVjZD
UycUffvSCua8jhMOoNUcuV1xaNkj1fOJSf2++DExvjAV7auy5yKGUXn2OAvcVCD8b8mHzAfe710x
akJ8U9WQyXYB1MvyT3NyaHo0cpot5vZKAjBBvhLu50vCLHWBlYaGbYLod2nu1PetW2yJka6sXRPU
W9RyGHkXKNw7/fsudc+Bt4Xj/n+HsH9sJa4Z59C+xtWggiQEb1tIs7QVe2RJW+hwrMrhyZMp9OkF
ejyauvKYOuXEQmfASXsp0n6HqxHgcG3Vdscq7+lX327QHFu0grjyAGZWc6K2Wz1PkwWG3EJF9Svr
iGzhCCKbB0YL904Sm5dhUrXthbilTEKRTtCcX5h9D9qDF+kmyKIFHh/RnATBi1v3M0gKGXUeu8pd
DrUW3ZOdDOIywnvhvuSNFzN4LESCsCOsSfiHCiD+qBro/IUBH3tYJob9OGfkY9+KAeDrxT4kDld+
hJt99lFkuXPfQS3hoUvQZWSkcl+mq4QlCervATD7P3gHGkBnkwb+AbZ91K5FfjlzaX2ZR8W+A18q
DrlVONMBKtzZ3nZH/5nQlsuHmhdwXc/VPDwVSpEH25LyUA8wLYFvgeX7UZGLBZZDiV/iwG17fpRK
tCL3FG4en/LUIhD4tmAhoWG2dN9gS9ghM3dHKDfZU1i4ZcHAb01UnJKF7SWEwB94Jtpn7QVOzFXb
PiYLHe8TBqX+ZIFPw6QWfj/OfvAhs3v3DCfF6tIXTNxDMZ9/BCTeQ7evKC4pqjJHuIOQb2NAqipi
JS7ZqkirSPCmPOel7A6JSOqf1TjZexRFypPn8/xMFiWOI6g5R08DnMsGEvzwHQvCMhmHsQuBdMMe
jHe1t0YXPkA8z77wpJevFT5FR3Y7BuDxsCG4dABOh43Ve3VIZ0jfwNWHRL7On3w3g/i4pRkqJm5T
5gAW1G5+7CFAcYIMDBbfDEsHp+yso83YdGKYu1C6SXKkncaZko/lmfQJ2RcwzrhD7We4KDfNHsY6
ECcJh91QOgp0bclaoOizZvrsw1IAFih0/pC22j9MievKcKYM5oQ5b9ydX9Z0Bw207FJU8ACRo+fB
eame9iibucAi2/5BMI4yEm8mHBJGvZ98PtH9ouAg6XJssBbceB6tJoUTjtWm94GdzV+7GmbeAp4r
d3NAYHPPElgf5HL6P86urEdS12t/IhJRFL1Va++9e3pm+sbM6gYq4oJ++vep31X/fceqpOZmkuoE
FTgHODwLjrvUoiEggx7g/IZ3W88bzNbl5fRdSwgQNsrRp0bz9qDgafEnKMvmoW3rMYtsvwMHPa1H
TWNhNJx6DFwH/LCqy0rHak5FA+MHBgujyYfXR+rNX3G3Y2+S2mKvg07ZAy7Gyk3vTfJUZnIej8Hk
VgSLhOw2VZ5ZqM/YMJ7pCztsNGTW7CarX71J5DspKyvCprLcjmQoXin1xS5IIKUrsvQlRRCibufz
2CtLeppx6xaaJP3r4QQWOdZAeOzC8i4Wfj89uH3CT0M504gb1YeyK6rYtHSIOjmaJ+1NfnqgTu//
yR0GOShoj3l+NKCQvcuADQ+DYEpjAx1KFvWJTZOIzwZ+kxibX3TK29gvCwIGcV5t8hJGRXzI4A+C
0AqGqA2c9uA5DYOGfFP/nAolIzOY/KAcwFpTy1Ox29bZn4R34/fCCua3bC7qvQTD/Y+BRNm95wv7
p4SOyKEGWD/yBPP2WS/nRzFrPwJXvYlb+JXc50VW7NLA19sZRWoHTlmuo6LMNt19BjElINu1vU8g
iiMeS5HwLVVgO8MSyHXyEMJ26qftV7l3IPhPhn5gPAv2K0MBk+rRLu+7YNJ1TOYR1z6c8o6dHJ6r
/sZ1d7GjS88qN0UxJUdXe+7GDH4Hww3vVNaV3lxe2Vf2+EtGxaTBojBVlRyz1uyYSn4OCpdyVdn/
AsT0GiZ3bfldbO48FThFnqBYZo/N01k1Dw5PN4F1sPz87+YeDhfY6jAJYYIhmu5bG+XxGNsr8Mov
98/Kqy/JFJ0sCPyY3OBoGvnLtv+y0nu93PLKtmep9cwGq7L0WbCmcnHV0BdRZlUhJdcOAysDuyQ+
gBcM8DkT6sSF81zqee/mcpvo6YfTXFO0WOub85d9Orm1GXijI0vUiXTf3PyNVz8v98xau+ffP7Vb
wydHw71enRo1P8O66p126cvlptd6ZbFXG+BlXtEKNNrW8Ta2fycyCSW1B5SkrsyXtVFdRCwqxJ49
l+gTbKXgiCf5zrhPl999rVsWB7AWYEeXGjQd2H8r9WpfE31c65NFdNbIYzolRXsa+SsOjVuoPcV1
l+xg4hbe9OZLygIWASh2jRTaTDjYhSCBAqSGK6rLja/0+JKsMPQTrQnvFegrHUz9Kt/EwoLTEpMi
u612vFRxhi01K4DGVEi8AHgC09rw6YTblO3lL1gZ2KWQM3dSHgyJD826PnHCoXJ3AO+J+HLjK6O7
5Cq4Tulio5s0J996y7H2TokbdyaPS3Lr6C7C1ZmEbrlIkWlI/dEFwT20o69k97WxXYRr1jrYcGYD
oqmx/jSyjpmxyxAqTFcmpvdfNfEfhze2iNe2V2Paqyk5dBCS29qpSN+NqP1974zFdqRpudGNbTau
mwE2PrtF9lzU0A9tbV6m0ZkyN24VKIMnXyXdEymE3nqspo+Dl/Lv0LURPwAe0vdgSORvsNuA3E/K
zmaCsCWUrT0+5KavN24zzTsHErawTm2d+5xr2L07LZw7w7mqmiyc+oH+mWrSbPqC/JX5OP1spN/E
XQnx3NgyUKyPR4uxDJt4X78BB5Oj4KRcdd7H+T3HeVpUhzmvxkOnHFtEzUzNQ5bZhQ9rwLZByHsW
LPwcA6e8mbe7wDjZFtd27GWwATbVXTf0aBtXwxVzBhLCY3qKiWEG3Kcy1AL2x7hARPHdI+bBA67w
5+wIczdBLXjLPTVFdJgHaIYDT53GxMuKTemN5T0Ip/N3uAD6Ue53oE81g5T7bIBL2a4jrvMhenCd
4CBLzFbkCkecIC8smBcK/QC7h+Qhm/JgV0y0eIEJYx9Tvyvh6MkLeD4iz6ehhtvBPaAt7cfY+nXk
d4Lvi8xt49RVFAzobPjlQux3S+GFjLqcEW8TdrQxneGn2PSTc8Sx3flFHVKcgLZxviQQ9o1Vm3rl
BhtlthWZEjgnQ2pg2lA+51sDdf1I8GaKsqn+k+OM/WMaB1QGAou9yPO9v5sFLLKInX8vvCCP7Jbw
92xyxldmNDzwBL4oduEdf5r50EBVwOiwghPdqZA90L885a8wZIV+RZUDQ1CZtApHSvwgloplP3rQ
Hc97N/+bsnXmwzwJAo8hGarhAX5q1U6UgQ7bdoSMey6bhySvk30PDtOhmRKcWUwClw649LXOCa9Z
gBCYujiPDiWRddTUfKw28JOarE3rl9UJm6726LmueTYm7TczLect5C+Ugj9g13ZhDf/q75A8hNZK
CR+YrxwhBfY5Ev87yI3eIw9abNWoKz6K2Qr+dlZS/JpQEX1EmRF0ZJvbDWw7K/NGpdU4wDsls9i6
ju89jgNnOFD1LUDwfaIfUH3Rx949z4DZrU421JGf+tqzYl8bD/6vTbGFehLduNAKaEPewrzOrkey
1dXUAL8CVbqKFeLoSFaVONwagvOxUx5bn9hbRtt8W7WtFbk4BcbYxrqofah2j0vm7m5AXG88CiFp
T7tm5yZzsZGByrdW650PMWW7qaYOB/6yt+8qYEtCh1vjDhJUYt+qksVwdOzgBll232zBILKb1hXo
MFMNWpKlzfBcTGkR5Xzuns/HlidkqvlYTnSKVVdA5lCaucHMDWCZ64sO1nFlUrx4fAQTEB0w7Xya
W3WUpb46CHhlwgJn1vcV1eKAE6f/lqG2sJWI2d8pSN0hTkp9qEePoF3TiXjQTfMl87n7IaqBxQDv
DvdAQvKNzSV0lEiX6jEyKsGQSwMzQwnGHdS6HEfrs8pAuyfUm2LTTwRKo8O0LznzQ8WYPJZKzBEL
OvKsel9weJ62/q7s+PwD1o9iDy68vU0cwb61kGv+mRIkDNhfNbsysObXMkuSd2vmxWGgWRtWGWjE
KGYwcZdTmz/bYzA95GyWTxlk4eMSYIi9Acv4mFgYXlV46aO0smHv1R3dSHsChIlXwcYxqffTJwY0
nmHufoDCN4dJ7lgA4yrlRSnI5pBgb4rNpK36C5lxXdv2TluAT+ynR4lsvW0YSm6lXWGWWyNOx4xM
ctOYKtkWhZN9kVMyw3AbXhkON44IoYA84lgBoyJR+ji6oiKsrMyNBmiq71mDAqHsAtCiehnWJD0n
dCvfW0wnh5qz4MmvvVGHs4fKWFj5Qm1bMNVPFPpZT+3gFCEO79NDILzyHj7cRmLp5Gw7MqdFJcfL
9q1jYVjGlN1Z9SjeksQSb70QyH5W5cZeYOdfmNUJaL2n5YmD6nxPOyt9lmOeb2XVQiAcLqnyK9HQ
Q49cBN+RVAx1Dwjk7pJRml/Ey3vUBZmG5XQLi1FFku1cIwRsWZWRkIm3r3SWwzGEDDuMroLXUG6F
DnXsSAw4BwkgeO0Qfn/zodeaIHKlKnfWKOGJbI/8vRiQT3KAEzYKGt8AEjGq7uo0GL6OjWew+078
jaqJBzM2L43qyW++NhCV39BeF5GfEm8HqfP0m0ym8o7yPtt1ST28NGc3yNTMDrBUoNfB4Qvnfd7l
uI239dFCSR9S97bB29j+BD5kybaJDOaoLFPQ6VGxpVsl2y6CGb04jplxIgVvot0YYOMy1cgtJJh/
Uu2lH8xRYPPYxN3gj0mY+0FwBMu2xbxq/djlfXBXYh/+aEGHoUG9lLS/MwGMV5e27jvWH/uUVI0z
h3RAFtniBuWNEgN37MRq7LgyMJMOeZmJp7Ibzbau4aeJKn4V82SAI7giqvuB+GDfCpuSo5gkwpoN
zYsatX1Icjlv4d7uIoQBbAkSZ3rB9cw+qzKxw25pwMxR7A6xy57kFHi/OtQRY3ijFhte1s0eBc3h
MRCO2hdJ4kSVkzU7M2n/AP/DadtKlzxkDbGjpOzIAw41dD/ARTX2tNGPoB4nT3lRkFco1KovXU7F
l950FcTPmqdMCFRqazhSY2nIdxar9HlZ7++KqZi3BlNyzzSzUHVOhpgmWNZblus7Ae/k722BBQBe
uGfFC1oF9x3ogTh0w4nRTKT7PUBiLcTanj+V1HYfZ9KidIfa/Luqa/mjRFEREqko2AFzBythOI0/
e5ZLn3lR1k/wVCr+TH5XbzkEyE4wOH2BLWqxaVKW72q/re/Syaav4AiT34lTi9fBSHdnlcCJbltk
mgc4NYMcIKgJA0b7H/3k239579tHfLDZWG3SHLIiYS/YaAe7YJ6mL0zPZOcZm/0egOP/Ll1NN37X
JltcdVWhpg3IuXPn/aqSrrx3h2r+kqLYC0/orBpewTHIfzRD1f3FMg8v9QB3ez+KXDfPQ+5x3IKP
yn7xSotnsDsfBifUZYrSZDAbOPGKshHOhuWyHMN0SCocuuom22PB1qirUVY9AO8LUlxbBg+VJP3d
VDJ7UyuXfFGGksdRWHCAmGGjjlLj6MlYOrw/1gCCx8wCXyQEvs8f494Q86XjosZcrxsgx6WOM1id
P+FSBN4RDbZgu5xYKKoK+51aElUrA2tn36lhDZXVMpq0oM/VYMR95XXOTgsHU7yonbtEShWryk8f
cnvCDQxwEjve+e5TaSfll9QISJsYrx02KcgZm6AlQ4zF2YEjrsOxgvDADw0K0fvW1MHT2FngTcBM
CNcBpp426L/gd5IV/BV1cXO+7uk2rmfTO+i0+wBMYnd86ofA+gZB4T4cxUijILDtgw+l5cMgOmA0
NZ2mjV2lKQTxLQnf+tY3uLtJaNzksPAm1GUv7gibs42Ncv1jDonGh6CFMbELa/JN3ul+Uycsfawz
N38gHsm3M8zCf5McgpoolRsvRHJgj1YLsBGBI7PMefEExNnwMKCk80dbYCRAIqgBWtSkHTxqUYv2
XAWb16RpzX2Krd6zMODVV4qUz5pAdS7GUW1Cju+ajTNMO4c73s5OKn/nsEk9o9TF3uyiJZEogVYt
WNPvJlich7Ajs4cwAy8kDGjW/Okbw55ykVlQIu69F7isCxFNqZO7gEUFxRWiwNqpclFIsSFL6KaJ
3ZwyISM9fcPdY4jJdPm8vdb4opoCMW1LZ5bTnLykCdv6WLW/h+LKNfbKWX7JA9coME/EoO0O8xCp
HzqjoZ/GPfBjl19+pRKxpIHXtW11bACCd3IJZECzR26uyVasNb2Aqqi2sVjSEtRQggcs+ziBXKmj
rjV87qxP1ULoSbPAkDI5ehY59rP7pZH5z8vdsXJ/vyR450rh6sIw/1gSdjSd97VMxB3uIkQYTM6b
Soorn7AyZ5xFBcVnxQAr96w9ocAXA6kABORDcU0BZ23SLGooqO0HOBvC5TjHTnO0gaIi3+vaj2Yr
3VzuprXXX9RQpnqoJ53ZsPqscH50nGzTle3jaA35lTLNGnzZWURsT7yStLASOMFfE76Uu7aMslh+
8b7zqMNhLfamK8XEtc5aRG9i6YAbXamT0NDhaiAojqxKkI5EFl/urJUnLGndkBAbfR/6LSffRZpu
+xCHlhAajJDQ2l5+wsqsXRK6O+2Pla9QbU342Ee1kx6rvN0XtdXH4JWZkOco5lx+1MrILwneUpYO
hxxIcyoGIKuGRwE9x/Ka0fRa4+ce/BTYEszXYrJwtaOS14rhFtrVcE6/JoSw1vr590+tW9oHf4R4
5+uXLib5V4/BZB5mrpc7ZiUpLanddQbmmagpNvTQXifYpGt+mxiIteRWc2OytIDcCJxTvE0tHSf2
RP5AW/7gdaq5Mof+MwT5R13UXsR0ZSU4CKCoeShajToNbmPmODPlMIYZHdwP2Ix773OQjE0kRCsf
5q7KcSwV0wElWy/fwBJMAgNta2ycR/LbSCARMoDwwtEHZCTT421KuNaSa23TwjKlgARzNz/QHqQM
ZKAJIBHPvu0K9j87q0/zRNl2A7QChCAToJjv0pLC2pQw86FyYq5MlpWUsORIy9Rmsuxr9zjXVlSP
h4r7mC8OzjlXNjxrD/D/d65D19XWjYHVEqdp6Je/RfAEXeQQ7K2bZvuSDy0K7qc9fFeOLUe9BNTO
fa7kz8ttr8TpkqXM86zGeae3Qbx50RB9HIPHSd8mXWktqcmD1g4nUMxHhhyeZUWewR+9khpXMsCS
kizlnNIUrH74X/tfZ1EdRSmvLCFrTS9WdKd3+GiaDhKVtN30hKNy196mwGT9twJ/mu5a+f7ALRsH
zx7EKt2GWmPWFFc6ZW0iLtbxwelSlBIwUXBNEAgeN6iH5MNrBYrYbbNlsX5nbMi16al9RD0ilB7m
OP2uvR+XG19ZWJcEYydIAQtKYAeCs0OBmxAYS85yeAs8dqzd6i90Nq7xtVZGeMk1TlECmRg08kHX
+AGgSpTIazv8lRFY+rLMPEdRMnDtIyDC3Rb3UnIf4Az2SAccdWWeyOJKUluJ2//nzjJPZUCmjB5t
WMFEAUGV0KHZN06C7eXRWHvAYgHPR7eSja2gngJSpPHfvPnB1DcustZ5YD6FQZ82vG+8FtLOTdR6
ANhV3wrlhar2bkvJ1iKG01RwH3XBCXjnKoj1XG6qxN1iA/2lxUXLjWNg/+9X1JWUKIYhmMFdj7pg
Dkn1OwB38/IArIXDIphRMJ4LJbCqWNX7WWWf7quzpFQd4prqygeszdZFOINfbHwrgV2ZHBxcxKZx
3Wbbtv+FU/ANH8ED/PvfLmKoiUC0D5ZLSYdNWvoWFOljJv4WRRcpzq6tj/+aq+enLBZg7VT90DKN
izYCJi1ng3MMghySDw5XX6AHYz9nsjB+OPESvk8gi29IkeFSr6pQMkKxH/i2suT901xY4x1YPPRQ
lxkDoNLXETzCRBEiGBjwewOkWnnGFWqfHcyWAC2I+qZv7oTWkHHvx0bfVRBdfygGCvHZ2nVfUCv3
NnyEjImwu+wdG5weRdOpAQhelVl3YKYsY9sOOjekow3vTrcZ0EN1dex5BldY3HGi6NtLtnfrrHv3
7OSafvi/5te5086/f4pBmvm2wt2ujduiEujPcttXXWjm8VsNZGU7tFeKKmtjc557nx/j+B1zJtqc
2navUAIuQM8AFvbKDP5XJj9/xCJLoaBoD5Oam5MLCaTWqbamvkVd69z0Ikc5szE+6uTqVKQvvuuG
c//rcmCv9cgiN8H0sYTMUA4/kPKjTVEkxHVsx77e1vgiJyk5ZmnPAXZJGFjseb5p+BvErja3tb7I
ScMMK95+EvOxG07EBDHp4ZWcX2n8nwII5x5fpKMJXKU892f/kDtlJaIi79nWsyTufPlQRdAKaE6B
DFCdLn3sbCI/adVG0kFGttYdLIC7YAs1PxVrl1zz4FoZqyWtVTkgDqhitKBvPH+IEvYDvrJ2BBfR
Vybw2gMWqcsGTN2pGVIwsb2Nzl9BX4ob/efycK1Ex5KWSl0rSevzdk3yaq8c54erm7+3Nb0Iawd8
NW7n2j4GQMEk2RPtr/XI2kufe+pTwvDTqmNkQI8klpmgO4fNU2WCK+vRv1Y8TLEl57SHKe1QNudt
E6/fwVj44sBMtvAhcFeM+soz1oZ0Ed99a3mgAuNo0tsMyon3oHKEBqJolzt+JW0vPWMS0HE5q5l1
nNRPMbNNY/9K2jqcsMyQ/MrgrvXSIswLwNthGeuYo89fW/+j1MFmbtvIzfvDbR+xiPTEkQ5oPTac
z1WpfriWx/Z5ZVlJDIU+FHSKsqe4UOLm5+XHrYzIko3azY32u66wjg7zTlbpbsra7L3y++XWVybs
koNKCWgHvoRPiceGsHI/KLvS8NprL1ZoBkR81/maHifj8i2udU6uNk9ZS675nq09YBnExE5NLmvr
mPvDfs77FLAf/zGHDcHlnlmZq0vuqVvMtQ0mnjmmQ30/YDcVKuq81hqHOaf4yT37Sll57TmLpbrq
vDLIMsRENxm9yRpxzwu+m6fWga02OXri2g3RWoctQnvqISlXumQ+zt2UbqTlJtuABHzjCsl2l/ts
7RGLBTwrarucE6g51WI8Es6+iiH5yL1b6IxIgP/J53zKrjIYqXSzdDxCAQcaaH4M+twXIOWv5D7n
/JrLwua5/UVk46q6tgqVIPkxsH9STQYYgikH0qQdaCojEIh1OMMa4wfXhp5wKm6+UOyON4DFpTuQ
CHMZomIES7y5DJooG2rUGYB+3Zu6CoK4ZGkOwBYoevdEphNAniTDlYgk3SNEw62vlW9n7/Pszn/S
vK+3Tj+Mz6A/20eIepLnwm6GeOQ2UH3zMI2/Lw/YP29P8MlL8muC2E9s19JHuwWnjvaQkPb3Lvw6
Bwnejq7eFMSpAgfaABBxMk0TD3Z+Wx5dMmABzLZ6u227oyHPOfCugMDeK2h7F7jhmrsxvvyFK+G1
pMAOKgXLHrCYY076Ji6k7qGqZB9VUn2UpQfvt97c+KRFQnIbOxug2AA6v2w/7Ml+cwqgzLvUDKHU
01+odmRXUtNKmC1ZsbzhszLaUse2KIMoKy0aDc7Ew2G4lpTWnrBIStRSubR69FoFUM2j5tX4lHqA
A6T2UF3Je+em/hFsS2osWH5d1k3QJwh4+9OVZMt7uHVfHvRzl/+r7UUeSjsD7hvMBI9TCcAyebNn
a0PU38KSV0ZgbVYtNhlwqQToO3HU0YdEY5jJ7r4s/Cc36LbFOPzlTvb78oecd9L/+pBFRoIKMM+A
AFNHU5PviQTubmgPmRFPEmrlXmO+jYxfyX4r47FkSwGpDFRck0Ank9ox2JBpSMX85/JnrLW9OCjQ
0Sgspm57DOZ+X/Q+tF3pfM0ecGWuLslSk2RyoAWURsDt3TiJ/jBi3Fo5BIUvv/xa+4u4Bt4JNXVb
dMdxBmo3FC6A/zUtwNusW/vb5WeszKelWwy1COfMTuVRjqL8ljeg4DaalQc7gD+SaFwGNLMYXi8/
bO2DzqP0aRkdGjpVwwwJrFwDqZor4La6jnkHBZ/aK5Np7RHO/z6izIYUPIKSHwJ6B37ihoNGOegr
wbfW+CK6a6EDyx9qdWRATe9kkTmQJ4ULd9901fPlLvqnKATWxaV7zBgUapaCl0dFi3mCmxdVP7Jc
5xG2nWVEGQV4vAJaL5RUwKNJc8CqZ9oEV56/9omLuGeA5iYcKR1SjeNPMaGC7U0fjbqxrrUkXY1D
bgfgpcqjcaHXgeu56mDxFlzn4Kqs3ErIL6lXxNW8H1FFPFQWzEfTxBt3etTXYForCX7JuoIBZZ/1
DjQ7RAXGqHgMahNKiC9588vlCbD2gEXQC0hZGog1NEeWBeNHr3MIw/RzYLbQgMyK0E78/Mqeea2j
zlPgUzROrKeDM1BxJCXtdloHwZ3sQd25/B1rrZ9//9T6CIiSDUOa+tj2gP5BPd6NEhvQs9taX4R5
O9pJGqgE767Y/dSQ1xTBcFvTiyAPcmDwi6GVR7cS/mNvuX978EuupNu1Xlks3xWZs8RB4eRIC23O
6lofzZCnV958JZezRezqgTduWkCjcTSW+CFgw5OEamTlPXWUuhtmSB9EBFiiK9o7K1uEJfBPzRWD
kBTE67sSWqGVRVATSsC8Ur5sY4htNpHj+r86p3q/aWCWOMBWJlUKPK86znP1Uuflm5bX6JorPeec
f/80WekkFaktqMJ5kwJMAxB23Fq496yT+77KWSSLaz4OK+G9NH+RhqUjwOSQhyQ1yALVLsjZZoIZ
Qj3or5f7aSWFLwGClg3ZB1oPUAWdyGsy6S8+nz70RK4ZP621v4hseI7mltsTSFpjd9DifCoLPyzb
eX/59VdCZGkGQyYQqVr4yh5BQHvAwXgIhS9vAbphdf3vAP5poAtdygIcL2zZcrBauQQ1j1LvbnDU
I2HXCKJrX7AI8l5Ct6ZjGGOI65u7jmTjTmh54wlpaQBTtUOtQYLEPR0DIyMds1+1oTyaxI1bqCUY
0BuTEtU5DXeEFpobbVv+CrjMY6Ov9c/KBFpiAaepLaqxwIa/GL8q72s3PYpr13P/hIhhgJfgv5LA
o5u49QDgLa6ZY1oYD7S0PMHKaRHzHRDw9qN2VP/emBFCOD4UhgqYIuz5SM2WQu1to1KvgXKPnYUs
JckbE9bP3qvBKhiF83R5iq9kTnuxxifVXKX0LHdZ1MkJEid3KvOfatq+wNku6pT7TGbrWulqJbUt
jWPOArtl7XD7OHoxsYMtkVBNbayN1Xzzgmts65WstkQWDiyb/RbWEgd06m/dFVMIteAHIGh+ByAI
Xu60tVmzWPINhXcjBKj8gy9PXhOA6UUiGJXEt7W+WPX7gllWAzbIIZ/4uBUowEIRrck+krnmNz5i
kRZUX+mKGo8cXEwkrTyIT3npTgHdG17+hrVRWKz/Dq2tdOaQYGhprWLSyXsIuDqhESAvBuzahFrJ
bktgYNCB4Zs1VXJIzvTZv/C3uPz2K+P7X0R/Ss2kKqAG7RTk0NE749XROLxm2DRebvyfSrjIC0s0
oFcBMD31c3KwcP95IqPj3DUgWEMYDWVdSFdRFYOD3vwuQcDa+CmuzugEkSyi1LwbzzRxloInWoO8
tZmyNNjAIm6+7a5/CSbME1LA6BQfXus2GvMEwJsnICc2l798rVvPv3/q1g5s2zo/t67rhxJUq6o4
2Navy22v3T0v8YSGYT+rQdg+yPKsHib6Tj+3QeFyiHICc+M0RbYvEwnZ+mkI3Hu3m6tNS0vv5M1W
DOpR8LUYx/SdJMK68rn/lJI+D/QiTSidO4nd9+jNAQgBnc9DxJ0mLJDopYZzIOiVIYRc7idz9n6f
lLXhc3lFV3Ul1y5xiriAdQOuaXKwm/4xAe3YuH1YQuIGApW6uQagWnvKIo/opkSNSakM/F6opEFW
5MnObL5NXfY4J0MDGoj1cXl81+bOIqEUABsUVVCnYB2wfJ8oqbZ8av4Ujt1cGa6VZLJEL0Jw1G0n
32RHFnxtxuJk8WtOfCvvvkQrtjQNZir85ODU9g9onoptih22l4AGflPnLEGLteh9UhsrOYwjmyLQ
hN1H+Lz0L0kisht7Z7FP4IOfz2dfg0PTQhIhjazqRgTQ0v2kH1VnAghTHESJa5YWeqBxI8f+ynsH
yC3/KB4vgYqJQ9uxH/HekzUlYdMl3yzH/dGP2U9cbQLlDUnjibhQ6/R3l8diZeVbAhdNz6o6IcQ/
8MJoMPDpN68QrzoAk2XOmpfLD1mbUYstwgxOhptyJzlkYoxZ9VKyDsD48coKtbInXPqIFHnuulXD
oPnSFg+Z0/4qRffoD/qth1gCzZ134d0C5EWKtBZh7ZEClrYTPsR2vHvjQqEwuaZp++94Bjn8f1eb
afZyp7GhBmDV4rmqsrcyFVcm1VrT5477tJDlQa5lnav8CN521DlQ95sBXrrS+/+esf4S1kcC0tQZ
VDWOdhnIV9SPCzdCJQiyEnXDplOAM9wQWmZsv5mZBwcdVNNt20J/6YKRjxDdh4x1drQDCxLM+QMb
T9PE3i5P2n9Hhr+E+gk5cQXVixxUlC4qyq1rwdzFk1HlX1OU/ndY+EvEX57oYcLY5EdWdvAGM3s1
QXbQ5Nd4dmvtLxb0olEySKHHcIAU5wGOgLFJg+cgv2b8vdZBi6hGhoXJ4zmqGw5Jy4yGrfXhi2fS
3TgAi9Waw+wCR03EdVkWddhmFqRwkc6F37zlmU9vDI5FSLf1wKCAi3xOR0iHFO62b9j7TTNoCeZL
c66CVFfpkTYqnru9r9sHnFVBI7a2tz1hEdleAE5X3mKbUcq/bvkIKvkTSR56lz5dbv/fGyYQGf83
czg1JWym2Ja5ojrRKv2T5AGiGYKYtFJf6865puj87xzu++c59ilFgVs3QKMnQWKFPIrA/nLm91AU
jSeByB5fquI2gKW/tJhIJ0YnbnwfQOhHSGJGlYY9Z33tHLkScUu4n5siSU3MxWpKh/eCd2k4lvTN
1dfGeyWTLy0mYLqpgmSCFWlVOnu/hEYH0a+Xh3rt1RfRrAZ3gHQuopkWLBwcyIBBg4Wra2ffteYX
wQxqflLbyieHyWU/IFPbR0qKNKISme/yB6yko6XBRA/NX49YWECxJLc5tJeCd6geRXPBrzxgpfOX
qD4UNpgdMBQJ/Ea9SfiWmYFfSUIr776E9JVUZlgWsSOehjZ2iregZJEpi9ARL5c7Z6X7+SKQmRp5
AXG5FFuAbNi2SEoH4KU4DAXINV+otW9YhDAYCAbQFuQi33+lPRZ+b1d5r05y4y5mCe4raT7nJeP+
YbS7O0ggRVYyXimgrKQ5fh7xT9nH8AbqWhXSnCc99s3NiI6mKfvbpL0TWjXVr1JV2f7ySKzNouWi
XJRn/NmAe9yxHjeSSJAhDOD+l1tfGwR78SWFVwvW9eIII5r/4+zMmuS02TD6i6gSQkLoFuh99rFn
xr6hPB6bRSxikVh+/fd0rhI+93SVr5I4STcNaHuXc2pUqvUV2RJdZqGemuK2HGR15ZZd+qLVeM59
yQJUZ6VHGYAk9RjkD32Cwtq3z3/GP1nt/z8HBeuyvqXozhrzLj2+vd0fnM39bf7Edmx3GkNwDcM5
IhGNmvCURB88bEInZFG/Q/op8mJsoEIb9nEfu0e04L40B7Frb2a0+YY6enZiAzHkx+dXeaHiIFhX
4unAAYBbJ/lRZwpAhl7RPCynVKAkNO+PTo6/A+Hfz1FmnPQfPhfY2oml8K9U4114ButqPBTfce2g
6ufY8pNksDDrwwSskeHXpPUXZo11IV4w9igllH56BChxN3Z9AWKN+Mpm0OM+v4MXBt5aRCFHxUCw
cYqjUCPftgj6vAwLSPkcqbI+LGavOQF6XFxbhC6MvXURXjI6eRK0NkW/qr3ndN4XgAb93S85f+W/
phA02FheFCI/liwf79PKhEkiyFYBFbnxwPs5lyZvP/+qS09lNYNAyeVR2zg4mOA4pwFlLPlhAbv+
80+/UF4a+KspxAxypNmCl3oJgs2wLF+H2gmOpfBvNSl+EyCzYGWoQpWN3/sCHcXA74BcmHRXhv4/
6ZU/DP01wjzJsoSBXg7WAkNZrn72QLbtmIFH8wPo7lC5kGw3P4IxWyI+5EfAiHagLgGtCoEEmFLU
8x4Mt5uzwCDNydYTzW3R6btswenU7K1c3mBFv5LIv/RCrQ4PJai7veJufvRV9zvLZZST9v3z53Bh
cK9r+9yMFTpwy/wIDRCcWagwIX1cAVrTav/KruPC6FvD0IOmEOCK4EkLp9wq9aIDc2j5niQPRPzl
kFtX+vXAZtgUMdCjuyQnOo6HXHdXLv+fwPQf3pQ1E12jII66XYBbBFB84Ncxipd2Y0Vj7X5LPPW9
Gr6AWxnWE6IeM9o8mDnBpBH93fM5j85/DfiZlEEAdbQ6gvfW7rsa57vKH6utTqfmmEAmeuVXXnjF
+GpiAZ2PYIz26bEx4wOsY0eb1ddIFeBmXnrNVpOJQPep6vniQbnnZlti+vl+CFK9r4nsAbDsC1OG
hKvqpw56YFIxadqDSRbyQiV6No/S8VoRDv3gvXDh1HCEaOerR7vsuRwcARFIQO85HC3IJBTJS1ov
ZQ9wSMFvoLpWh672k5OpSfbCebk4kema4MYL5iwJO3dUrxMwJV6Eknux61LPLU+CABTHpM56tOdR
EWlmNNqt61w2aAqjBEAy4sY13C8ArvoUgTQt+i14lV4EAnG9785E3Na16T4hVRDKqei2FVtwWkDo
+YzQmHm6RZHgsK9xloBN1ZR7xG0ZCMN1H46JBUquQ5tH1PQz9lia8Wc66XrXO3O/reckOCKWwH5O
PhUnXRnnlc6Axu4Gd9A/h5k5+3kU7U8J6ECcat1Hed/24Moy9D8PXCQhmm+DOrRcObEr++TeTUB/
jdq6ER0MvXn2UaN8S4Y+PzsnqxzmkQbkxxBgXJS6pQPOy+kyYi+QZ2FPOay+uF8qIqg2+hhZ7v4w
qQG+lnfAVzsljBp0mX+NSwcCFmpf+JMZ+3HTd1rDAewDGS1MDrRziTo6DpDye9/lIHTq0U9i5MGH
n8mU2ldZTPP3oMjc57py1RPjTb1N3FS8TaMBdFaQQsXNvAQ7PZbTTz+fkd1y0UHjhc08tveybWcV
pWAIbogaptidjQLv0IALsqhWRmWdOxGaDpopgovEuRvgJfEii5cGJpLSF3HZpOR3npb+V+5B3QFu
HRQ28zT+KF0d3MiSzi+gTrcbd5b2l5NnctPACQM0oTJxKSz9CreToCi4AkY5QeHgyyCkf8JzYU8l
XDsaSlU5o6+u40vkgCUFnXpWeEe3U+kB957v3JrKpxZo4t/TPCxjyCAhQNexX/9cJijkUfjqvJfE
yAdHDijWTVsHrFBGq12fMNOHgVO5bqiqvotrMwLj2GcgwKY6YO+lS4ZxKwd0n8wgPiJEWBZSxCSZ
UEGZBvDm7HIOvJijvNmAYZ7bAygKwdOAkkH8zzyI0GKtv8jEmrt54Hg9qpTpHWNzjoO3ALhHKMiH
iF80EbKdXRG2ZYLPTESyGfiU36iKds+VDARAOWX3UPjS7zHmfOVupEOmEkQRp3+t1GB+884QbL0N
mkHEXAU3zKF8Q922LFHftizbrGDzUQgMujwd7b6o3W8F3NT3g63snvJ6fEtpCpliycxDMcoW7Gld
PfQMMzqpz30sbosMbLDAVib5BEUwAvDUSu8oWuZG3Hr+dkK55J0mzXTQfjmF2i0d71AO1t24yE+/
N9itgGEEJqwVtYfioqoKXQUGMq40+IYNT7PNZ9bfZSnMOUsNwDgzkPoNNg5QqC4Na45uMzgWsi85
7JTO1Y4NnhmiDGRnGXt2lLe6K5MYl8xfLXGfW52e+duIHZfSQ/1I11ax8ZbiViKdXEf96Jm7Djj0
DSmQQLINQI2IlHfJ3i06BM2HHHbsTQ3Q5Aa9Hf4hUIruYY1ofpOqYq89yrX3qNYFQbW3E90UtB7A
rS5EF2aF5l/7wK/2oF97HIiwxOyoakHenU11Q6WlO0h9ig32evDylCIDySAb4VtCXzhK8dvIHWEa
y7PEQRW7LJZ4TMsAnjinRovmaG6AgSRfZl44+xECm2+lHpFfE1iCQ8y8ahcUst4xH8mArVawm/sk
gJpcO1WoOz2hTcqhL4ujxYOVGfvBOlEVW3eG3yhMpO2/TYXrP9bcLR6ctq93U2CT1wGd1q+JM4uo
G4shTPwes6dHyptllOPJslLtAzOn2yElepO4vXjQosm2jMz5G5CZ2a0dEhH3vtA3i6zJMS0hDqt9
Ru8zUZVYPLIhpm2TxgO47jdd64g7dG/NHZxIyn0cCEv3A6Cid0EO5Fo+L90BfGQAz0fxNrTW/zHg
sATCzvnYCiYrOJqBAZozStjUxb51aj/GT2Ox6sfmUCDk/IjqGIan6Zkt+mvNZqiTPHYCbl9Sy6qn
Nq3yR6ef5G6RHmGRdl0STkg7IjZX1fQOyfrkSauq+1lVAsbDFljcfSnQo1u3mXNrR1i5aIXjpu+N
YwXAco3A+cKEf65gSk85E82daBr+ndGCgzJdqvcqVfnRsXBvFR663dOWu4cAxeYbkqIHxy87ifdf
pA3Ymmh1UFDRRniFmi02kMnHtACIAZ7wZB77JJA3CXapP1IIr/YlWOk4APe5+wudY9UXi2aMO5/1
7f2cOt73udTm1QnONalJw/VmMrPPUN5jwHcf6iYNh8YjLwKh9NBnAejLziJfy8R2S5xDsn7uhRAo
EUg9udOlUrcJh8JhGlMkPFAxvyGOww/G8bIdp+2ANhMH0GxeA7UKFnDI0xKOBXBVohZAyxgxk2KD
pbt9N1gi436YB9A90A0Wdn2T7eCq8EMvaZPbli0IOgC1+xHIxdkOk5fvlgFMtEFgPNm2yb4Jl2Rx
b5T4mqFiL55somOY9fK7eZkK2BUYOc0o4kv9ybwPXksiK0r7Aa9CO2yBxVUP6Fkmb2PX9rfMYB5y
iV2csPRsAkQ5vHhplLi6/97Q2ttPGa1UuDTucjPNKZpqZVVHaFVsboaFyvuxCggGQteia7utQWk2
0sWpDZ6PsDILeWSBn4PpDE2ZylTx2/MNP4E8Yu86kbd35ex40TIgCQBNRJuNB6UVV7FEDH2+q/J+
2cHZzH44IOw+BIjhn9t4+KYbOnFAsL38wnhq94olM3Zfvs0eCj2hfbx3EBvJ04LGxJ2cAioJJsE4
x35LhoB44WZxDwINwGLMrkEN4iM6UhU5M+tL1DeB2Yu2QzU9jz7FzAu9YSS6wdljd4+Di1qqKu6Z
27lR6uZ0iQc+6jfLFNIKqhcNxr1t5X09UMx9vGsNXABZJsFny8l3U0nzNQHCOrKya+4hm2NnQAJ3
gFrOM6U3QeJWu2JARjU0VQE+WkUXU22NUP6BB5Wz1/B2OCYHYzKhECJ4RTQ6BPluPbY7tJzLMrI2
53U81GUzbbEh4u9ON7XfmyVnj1qLAGDxekBjRF/Q5iEPwNSwxOePaevLH1Mry19TktVxhnUvi4LZ
BYQem543g3h9ioqBXL+iS5ZhqlWdi2CXqrwz7sPwezSrSngPSD6+1cUYPBtC2DFwufeU9j0FJd3v
6camNosxyPz7MhDBbTenKBScC/C/sVC52DyNgtwByyWHzdgWFrejk1vZKvsQlIv+xQyBVk252v01
GOvfgS3e8KjsjXPjUZ+dn4ungGs/1y6Bv0x2aDnSR28Z1CvEfvUptUsRqwzSH+yVsmPQ6gGakNQd
zltjCuuq1nzfs3GqQpFgfkA7seveo+YWPbayBMm5cQLUmDEHp0DKYM2I6oxTgjXEc3ZNV5DtOA4V
tGs+B9u5C9jXAa9JW5tjhrq0PVY4+QbidguJwwQUvIGn43vZ+gg2u8LbdbYEm4q23c80S0m9GQKV
xUYnS5TYYXnPFzCN4P4a0WNUakd+kVaJOWRqrL/ljuMnIeTI9LZTvLwd+Fx8LWt/3gASSyE88cqj
6vrSxEth/QgIRBcImCKbfvGkLe48GzQb0JphbMx2kvPxjqsFPTRS9TtoM+ciArZdoetZAKo0O+5j
Sc20KylzghDChmnTisQcqRX9Sc5i2BhOGSyU2HbkrSQnM/UJjAKzeBkhYHooA0UecsbsoZRjCoA9
gM111QX356nz1kCRd5ocjcJmkeY3TckhkindtDq5A8SpYX2mRc/YOCkMNyNOhFlIcTIuNhD1mt+5
ruhprupqJ1I9/0SVdHoUeB/2XqrpNi9l/Vhmety70i+BXg/kVvSFjagDTUaxLP6PHCrQxx6nuwqm
DcfepDLRZy6q2UBzgQHp9E0LBmvA4XAEcXSxoQe60nFKm+YBKIvqF3K+OFTUKp1DMtp2W/owCCZd
DvmhU2f9OxtTjQSkHvOYlV4dyzTtv9ZF6d44Gj7XKFUwpqCscZleAI2DJqXK5c/6TM+Psb9WTwUn
9R1vqqS9QRFdsKdy0Y8TREL7bhiGXbsw7InKYKpaqBVIeSKIS7qh00Btqluo3Rix6RwTwLqjus1x
4oSy8R0zwgABCO2BEQF5u5hV9svRHBJyQxQkIDm27yapM2czcTL/asCqf2RVXRa7cfbBiawn7Cmi
VnXVTQLqAjwYeVXd4Ee6QcR9jqEJ7pTA0B8GyPfQ1hvUWXcYMPzROkf6vS1KHlGDllNQzov5OGM2
PKBNBRAntxjAXkePUlzh0TehbwvIgXTRqriQZfuFFCSPARzPn6BtET/ErOB39AgJc1zwk89z+tFJ
Pj8NJUn3DbTHJ9tlYjsF1AUIvT8vus4A50udm7inOUUkH3/8ArwmdsYCTl5nSZ1vPZSWHym6PL8I
x7FJiO5MVFDJZkQl/rxgL4DJGXTVXuQo8c29CrXqygjnfaCkwy53BlkfmM6abJoe+P4Nlx40mo5X
weMBJe3yXY19TkPoZ/KN63PvJAvP4nADXjwWlHzwh9C2/rB1UcF4QCiQhDp3sR+Rjb+Z3KQ6WBy0
cjC7oA4ISYed2DISP5ZBld62kPq9e5MH0Joeq/pUzd6waXMc4NPRc2NEkt2Th6G+zQT45n3D2K4e
AY0MfZMJaMaCJYbsvvTOuIuqjVTR9/d6HvsH/Gv14DWi1xvQ3RRIRszXP/LFYxBs+hgqoKIcOVXp
xh96nPr5VNpTOc/zvu6qZpNRw38iPABzUtN7JUytHXQWpWhuKjokGxh8RJxMiM5AmeEj2jD5dosd
SiCi0aXsl5sjE1FaWm+9aa4famHoFh2M6q2CietmDLBnI35avvg1jvzamPS9mdWwGewgNnYc56PG
GXMKGWd53Aeu87aM8KkkiArFSTrVaIKEEBGSFTb+YtTRIAoHlkPI0byO80KO1skhBue0SE+tgeOX
oV4Su2cxvwZ9L3BuK+f2W9F0w1uSqEmEONjwW+0PdQyPcY0VHfEaieXrSMwU3KA9wkdMiSH/VCOs
bKRs3qFDGBsEZuDtCQUdihffG4D6HwH5Z5kPaUjZTjGO001sNcoGw7QfLYZH6pjdws10V08Ks3qK
/dY0LjXuYtMcjSua53ae1DfjBqDT2sXAiCJQ9dv5w3LSnuanWigEPCGXetVQPcUTyp9f2QJdTDoR
/wZHe/3g42O+O+novi5c+PtBKnrjOhkiPb7bexLQC+Ft+zTIN9ISA38DgTTgHN44gfJ4fpOYwkYF
0qo8msqO7wDLyp7BS0ifWUAImme65VC3c7WHF3fctQM0yBgpKvYmmt+DI5ygCt2f7ocamlCpR7KF
TLi880wbLJAxyGY/wlP93ZvH8v68yYtdHyINmJyJ+9HDPX3b9wsqP2aG06KWwYZ6k46zARstdOTl
OMyVFDcOS7/bF93OAQ07XtB786ZFUm6FhwhaWLek2dC8yZ5FhiUGcnsdwXmO6QyMxk0gCjeenRqq
FyDV+QnwY7u1foISdqxAW1Rhutgd90E4dHq8hZOCZ5CcVeRrMvjYcU1pN4QdqgF3cM6eLXwTlLIL
nopAAfUTwX6niftxyO7waoAC3OqqfnaKtMcucuTOE53G/l4qOUeioOaryZWzU2qobzpSma2mud5V
LY5ZIZGMHyFDS0kIROD0vcY2OILLoi6QgMFWeLFJejdjnX9ze9d+NJBXP9dTpRHpCfDkOlMfMh8j
P4S4BVesWF9UcYa1FMIBhw2PKm+6O4zg5SRk229dP29vZ8hQDkyl47a2PNn3xegczkfCu3F2ERmC
IJtjimmw4zK9s4Cx081NRH1/2TGdpRsCuQ8iaYASD14nRMjzdowH32U/me+PHd40X34Z88Lf1JBz
xYgd1w98KPxbaOdgmZadSLdoxHMQjMaOCUOvu02zpIEYj7tdnAWFhlfDSx65Vfkpk7g3Wy/Q+FUB
rcl+dhZG4xEF6xs44utbv0CRhoYodKebQmPUcDtDInXeMQRaf/dgtdkwJnsTNkg53viJdQ9zW7ab
Anu3t8J39G07ujgNJF7y1JV9/sUdjblFyRvZQ4KXHTw0h7Y4pbYtohIzjCXeJAP4NVJ9kBoq9QAx
QrRE0vqmlyCkTJPq3hGwHqKgh45FT6QBbsmgpWWq6gahEnT/wiCFo7zezaiK/up1ut0NkhZHk/i2
jRBWab5hnm/vq8WyA5yz5oQEY3OiecnuCFrg7xEnSl4VGTSkyiyN0w6FQq5Oilg6lcXSN/CHLMDB
SiU1f/UB8Lvzaxccb0Q5ll3APOc3RTHKZnQ8/DNYeOoXFrW8DbFXKZEyRa9FBZjJ48DL4YWOHGas
Ea/7XI7N7azSdJcjOrdt8R/HCRxa25khWM25mO4S2f2QOAw8w4koYsxTIpRofN0G0DfdBnPj3nit
I+MW1J1XJ/P1FwRz2I3uGI8wrCoGMXdTTNtRTlkslKo9OKXn4JYVEhFCnyxkh7BDGWzI5NCf6PEz
NCqkZvcobRrch8JAHh8RAPqf2sBLviRtau+nduq+JBa1SIfSm1t/6xUDfysGLNuRJ82C0+aYtD8N
nHQPOXAYBFQdhLTDCUHzLyQdKaqMDSWh7JLiSD1EaLaBzrwXKXM74VRNXpIFgkkFHWI+eeoZYsaq
D3WPgBxbHNi3Te72O2eiyUYTbHPiinXgMC20zTYtm0iUmSqAksc1Pdxslf4WjLZ/RmPShEbbVtU/
iikFRwFDy3sMfHXWSYnkbuwcCNIwGf6askZ956WesE2u+69TvfRigwnZfMuRYdyDj2qhpfSXNP48
LXYpp7jKHg+aWtvxGhn9WT9XLipDJZYyZGFImNWwhWEQX0kUXyg8XuMejNsTqK4d51Blsr8F8SHD
9hyYFenkBu2AY/nYOKo+VD58YD6v5JX6nYsZs1XOd7a8Q8IM3I8CDUKxWZQXeZ6aYjJDPqSMZcGu
ShaEclWX4+wE9UroTpTuTN2aLWWi3FGuNBpdLKAEc87mXYpT4RdTu+3d7Nb9twY9F9GUd86O9uq3
oZJiX5Z5N40fiFNbD5B+Ln0SYbVBWKFG+9BTKwtE41JTlB+lGBCHUHkywY2XL3gf+mbaoKMGkXfl
tWMRYc/n3iJiNdcIxbsD2hf63PntqCr9rbDdeUiLPtg6bdKxoyjSUe162y5YcxA0siPJNn6FFBKE
YM0G+5PgxkIlfwsb4S/aePaJ2zHAECuTR6t7BTklbV48sPe2zqTLr7Rwq69NMyG9xHCucaStdp5B
xAL0/eJxyPl4Q3tn3GVNB3oumes0YgGcBGg4YhFT9huOfmjMDygPg5n+DfgYsqc1WcNk6P9J8wz5
PNY4Bxu4WZw3WCYnQuyGShgckWmprxRvXOiygh19lTd2+sTF6gc/pddTFuHg0H90U8+iIcnUxh/b
j3FAdDdcKGcnuF6wD7GIvzwbQbrnz8fopbqlNYqjgNEa0yQtj2gk2zoMsDfSdGAQd3vktnCeE/pF
mnFTFgoeW//L5996IZG91iL3QVmlCZ+KIxRy3StZkJxBey27cl8v5LHXXuSRu8iBMJId4YYrTosd
+DYgcrxnSBkjY1Yk19BCl37G+c//lffP+sKpUUjUHNGr8YawbvU622X8y3u0ysbPbcpnDowGxEcZ
imPH1n8itDJXapQuXfpqbhZB2wTecG5Kc8oQDMmoTa8BNP5pufxDLQZb1QN2rpANsUNzDJzBfwsm
GzwRvGfvZyReE06Oj2kAXlXq5+5+NE0RCovkDZppcBYvIBGs4Up7aKiT7/ypQP20k+krTaIXVqQ1
28Ngp0YzYZqjRnQ9yrr8NR8KGXKVPPOJkSi19m9kYZhJ1lwP9LoMDKdldRRo7gwzAICiAgUcCCsM
19bXc3nJH+7zGuWRtn2X1RzTB7AIOmy86T213U8v6Hefj9JLD3IN9Fh8GH41wpvHocYOC4aec3WL
DKgfTwGzT43C9OhgnxMt2K7GI584dNj8J2aqDlX7qRvsm5Ekr4UqzANqjRmirOIvp5A1AmTgdknr
tsILLCHYbHEAoT8//9mXbuuqmsdaUNe7ETHYPlCoL3Xr8ccSuPUXmD5Y+PlXXBh9/2cFQ95u9ifr
H7CIPtQwkKVqueJVv/TRq2mDFqX0K43BNwHrXsxPI3n9/JovjJ019ANIeGSqy74+9osdf1I/Y4e2
LdljsaBwH4U8xhxR9d19+/zbLj2E1Rzi8kkkYDynR1h1obm+Y/jLIq+wCy/VNa7pH0ObU+z4O30c
a0dBXC3paQT0LNjONfHh0ha5d0CgMp0jKC7SYo8dUnLKkUuiBw/pLAMRTvF3jcjIu/x3ERF+bjX3
i/qYknZvHPcpCeDEFuXywWEfdpBnjz6/pReWxTUwpJ81RW8ByrRnuClIk+7Qlgz+2TvNrrx6l77g
/Ob8azl0dD2askugTK4KFFTUw5S8ajoFO1Try5Nr62zcfP5TLrwda/TH0sCDgPKB9Ejrh7S7obaH
dfgaSfG8+/rDtLpmfaRaV30t0R9BkCiKBPIdwzS8lJXZWeEfmiDbTthIXJkJLv2S8zD+1z1DSiKn
1ciwBeTodK/64msyjT/nsvz1+Z26MB3Q1XSQzy56ALKmhFKM7mggHhC1vPK4L330agvhBmnpmGzC
454CdZsOzrKTOCn85SNeTQAo5UyRPMYGhWTpli1f4EjfVm5x5bZfuvbVwa2DZdMWI9rxJvWdGBbC
Dvh3n7wGezCIOxx/wid3CuDYHPoOM1z56Avja8320PCb171skSKjbiwRtS6S9IwSeKjVlR6/C2/j
mu8BVHa+FBMW1WCeIk6/WgOxDEpxPn8XL6wg/2wz/vWuUxe5h9RYRK+0h4BIO8KSHKa8oDdjPqin
AZmZIgwyYq/s9i485LUCrAabHiokmx3R5Wdvl9TiHIx09PbzX3PpXp2/9V+/RvdoFBrQNHBsHVeH
mMYfOs+pItFciy5cuvzV0KUK6ve89fJjjcwqa+ud3ztXFsBLT4L+99onN0fKDqvgcQT3ktdsy9Ge
yBaOjJi7oX95xvjn2PuvOyQEFfmM33DsloUij1Gew4P5Qv6u5eWfE+2/Pj7IfafkdMmPsBb/9hd3
VyaqC3OGXFbKO3vlpb3wFNZsjUX1E44MMzoskLEbutdA/P78/bkQs1qjNVK3aKCl4zmYsSg5VeRb
0NchKZoT79CpOCy/qkUccvX4+bddeOJktTbjTEbaoRsxWRfeC4o6+xjlQTeZM94ifx3Ei1yute9e
mKXWdjDHswBpW9wwMb1mPc4/3hcKJ6QdgitP5ML6vKZupIRasENpfiTafAhtbiYShNyib87Laoqm
q2EPLv5f9j2tKRwFJPBu4WuMwsIAvQMlOmBot6h3uVZ4f2EeIathnrle2ro4B0AIh6LTOWb8abbX
iAyXPnw10IE8hSMH4cPDVH+bsW/t5IPMr92aS0NjtUTj4KcVNbhyuMzvjDKH0vRXWgovPePV+qzn
lKNYsUUnfiGL2JMe2DYK7k8mMr2ds4HfiqzJH9PZJ/vPB8ifX1sAPf47JdZc+bYJAEigC2o92mGs
YhAf55AW0xR3/VXR95+fCCID//2eKUVo2C8kzq1ZNp+jwTlSv0gjNpWq/2rdE2sMx+w7pja+zNAL
M1ZhWg5pJH36V7Mu6t//e/0onVPCQeHckRXtl7msbZxCOTAUzAkBKb0yW/35zRJr3kbWIkpSFKB5
oKYRFc084iia/fw5//nNEmvQxlJLFA0wH+WtZxBDjem3GiPXc5GqmW9VQL5WDr1y4Lr0K1Yju5My
YYmHBdxDqYIy9YefzVcWj0sfvRrXqAl3G3SO5MdMOQ+d1LF/lSB3aSCsRnUF8LOl85Qfe787+Nmv
qfa3aTCHgBlcuS9/XovE2rVlPJTnQO+I++KN0aDuXZceB/mc0/cquPaYL9ygNW/DCiyuGuU46IdF
aEj/KP72BQpWAziYkj5HBh0TEvVvym6pET+YvpFe/GDofF5856R49fT5y3phslgzN0QQoCpBYYZl
yWZeeFQl98VwzY/4j/D5/w+6KMn/71BuznL6BY0px7FECxt66M9sPshETnXmOh9oWzHot8on1IhB
KDKQit+0xBs3maEg4QZ6jCruqtM5eRCOfUDuhmpxY+QwX2mamG3WzOhlQbX0lpLWuZvHQW0+vysX
3tA1twOathQpZD854CmT07To+lH6WfprND7S5a31rkx1f96hiTXBY5bZ1BqGQEDnlt/yKkARDPUe
ydw9EFr8UNXy0BS9e55gr7SQXvphqwkDVUVokWw4ECv+fkkE3tvvhXOXXxXUX3qdVrMGy1FNS9Bb
dkAH3veq9D76djqdc8ifP5dLH7+aOUogjGbGcPkyheIqN2O0ZPVRBNfQ1Rem7jXVQ41u7rso7wOf
rN4hOVJFGRnehcuOeaPhc9B2h97nK+vEhQlkTfiodJMmIzhAh9whGar+nOduItfCDxfu1JrxwZTB
lbsgvS70ZUK/XolG5pZcmTQuXflqq48WHSXbxXUOS92hDwslzMU9LJj59q+e8j+58H8duzrqltNU
LSBt+bFXAfcLr3bh+1fyUheGwJrsMTBomwTByq/bg7U2Qm39ZqxxSMUw/Pz6L2RdUfr532nPNazz
Uxc/AE7FZsumlj6lRdbetSiGxkEsdbduZcq4JCLfu4nO0VmwoDiLaS/8/AouPf3VMPcXnUrUTQMm
WlOPhA6HcCZEdSzKYFp33v/dl6zGOhpVUQ5EQcyCHAPIsnKDhkEQjuYrd/HSS7Ya68IArAcpzBmq
yA9+SZoQ+LW/O3OLNfEjh6RKZsYBAmcGH3eOvODviI1iTelYBk9r97x0DH5NkFIH0TpofGf3+T3/
J072hxV1TeHwHYHjnFbesUU750NyJjPVfYeCR+s598P/ODuz5Th1NQo/EVUgISFu6dFguz3Gdm6o
xEkYxCRmePqzOlfeOqGp6svt2oEGDUi/1vqWLNJ7CB6MDRRiLdS+qPOqmP9mbsfiLWYbsRnJ1AZm
XpIbaBKdQI6VzNAzYr7ygVloNR3i0dgqziKCx+cEjs5o2FVJtdIhFjq1ju9oK7tVGFhgRkHLCvOW
qSY8Z7eyZFyYFnRahzAqI3QGTP0Ixj2fjcCg4HpIUd/l3bfLbbf0+7VZoTVNfHmb8+8vy31YJum2
Kd0XQyJI6fINFr5eemBWaqI60ZQRqCAOjJBbk1vpoyHq1O87Q71D15lbm87G88xQ0eyuu6c2CSD0
fcykjW1C3t32MO6R98qSKPJ9SnPYNBBMX77N0rvTJoNSYfc3RqjEOWoAKhRSPIVTNWutzrAASHa4
Vg0YSwpn4EjPC7EaqvixA708hpQASevZlsF4tUWaYLENkbr+ROsICaucIfbOqt2tPUh1W+ZcnESL
BcPl513ojTqPQ8qxpt2IpuRd3xxs6orX1j7DxQo2oQQ8SnpdWKmjYzliPhRdbqJ+4yBMQ8rfSc1g
l4CEsr9NhdpefpyF5tO5HH3HDCE78Kchi93WgA7MAnKC4v26q59f4pf1giGKIYfnFJy66IllL8S6
tdYWC0s//Pz3L5fO7H7ObbMCKXCksD1xA/C+iGXgfIC+4/64/PsX5sz/g264Q5HD6hr5wzlVMnPn
+FPMsfV6+epLXUlbC0DxTEkB/c3NlDcSjpv8VGUwLrCw++3aa1mrSzfRpoFWCFPBcWfc2LYRVHXy
WAw1KBrdT2Javy8/x1JTaFMASQnhpmz4DTJgfBWZvwxiPk5tlK9MMUutoE0BEHVHoxM7lW80yOuo
CusGFsF0ZTwvbPR01Z/b5V0JJU3h56Hj7CmKmt953rm7hkTtNiH2vOMK7BOwKBVyQdNi7au28FC6
/k81dCZtHOY+HblzB9Ef29asyfaXm2TpqbR9QFIyOK0NUiADqypKz5FW+WRwHu3obAxbRE18wmii
tiQk1RtppmjlWHihuqNr+6COMO00a7jv2LUZOFbSHqjq66cWvqADh5HOb2h9Xaa2o0v9LFiDSsUt
7mPN5CsCTj78K6aStzFfWUcvtdH571/mmLSCEFuydApqYy7uQOUYvKSd45WDuIWRaWvDPyOKSCdU
ZiDzg+lMhyH83dTRhsHucbkTLP18beiTvpUl79kc5HW170JnP4T8+bpLa0O+Qe29LrLcDJrBfCQk
fEjTuFr52UvvRRvuKF5DYeZa+NnDa4LxZjqHoUMZO/p1+bcvTFe6Os9KonIsM6cIRgZ0QfYeOsam
N1YuvvDOdV2eoLKrRW04fp3Qx1AMJy66lTG9dGltTOMFD5LkhCB0N0+BfneV14POcfmlLGiB4c/8
b1+vKunKsTFw9awb7mSWVJsoJt+jCktWj0jRBJEi3W0HpsXfHM1DLZtp5dBiocX1vC1ZTmZEZm75
I5RxHqPuh5tCYD6P0O62a8TfpZucX+uXwczqOGy7FqHjlOXQPRVvDXz/rl0fadu+XX6JSy2kjWhu
kRpCsQhUoFl2XmTJA0uH60acLsFzJVAwA69UgOm1PowzMC0ic8Lt5V++NCa08cxFC8JHSk0owZ17
MxaBhU+52TuH6y6vDemRdjWcF20SADy0EbD7T1Tepml/3Tyty+gGRrPSzKzRdxG1CwcWsFTxn8u/
fOFDqgvnJOO5dGI24Ow85uC+R39mwGoACFNPImLjpkPAtpcPxtaIjZXRsLBZ1AO4kG0F0g1Den2L
pFJuM2DVHqKbuXM2M2xZWbu7/GR/N5//KFjoQrqpMh0bdk4TSzan5ruwrGavD125AchgOKGq7gBh
hEP1pqfto9u7CstGrB2jscqPswUrbDZ041kZ20HETfOg57ODhhXZsQ+L8UeFBK7dXBjWTQMCROmV
ICnsLAMSQTdBogvS0+voW+Qw4Fqj3DyOfVwf0OvcLbe5sWupxbfdSJwbu4jbYxIm7FA5CXhUxecU
I8yTZSJ6oLCKf1p99qTGtDJgUJ/dPTVA+UDEaHJMm7bamMoF9HWuDTZtgbYS2wTemiO3YUgrh2w+
wMlPA5g3J8CMFA40kb2AqHGj3gOr2j1GYzs/FF2N3Edg6I0dbYf2zjArehfiyGSlJZb62HlQfpmZ
ytwBc06g+5od3Y9sToA/Gt/IaDIYysMfGQPwJZ+nHe/nNRHywmSox40l2MRQNZIuKI2w9wYyJBuY
jBOvzAq2gQX+5nIfWzBJOf8nQQSzzyVJGwc5khoDZdku2zhyJrd8iKI9mxGplrZ5su86+4xSGOFA
L6OG7CdK+k0rqvF1ymKO+dQ1tsqdh4ehN/ibBYPOGf8i4u8UAXQPczOaFOqfkPzAgjZ5nuLChjeZ
GdV2SiQIc4Vot2C7WDCtFzCgl621k6Wrjti+4xAnUW30puKw992WNnuwDlFzFgW/gUPV2spZldgI
dMYefkb7m+Rc/uppCeswHzAqbUgFjC0whvl91rbiIYazbkvDFLYZKx2OyDqe96m0q22Wwv7ocsvd
53NGwJwz+ru0j21UoTO1L8bxA7lEZGNnxL1zHDH6ohPxIS2ofVOPdbHNsRfd5lY5njpVcw/h4vVm
gpsfRnjaPxu8TzxzHrItGvZziMIS1vTkOp2K8/cU8UsPzQSeD+m56KEue3eT6bFn9K2P6jUd9FJ3
1D4/sLtABFWOccALWHujdEOR7TrXEl78tXyHpUGmfYIEeBJRFjldUOHLmRjDhFwB+48txTc1FXcl
HGpeaoEoANQqWRnXC8sBXQ7aUG7EIcmSgLDmfhbyccrKle/10qXP344vDQL3MKJcZTsEsFJ7LnsE
4OHKK2urzImFEhWzPAnAU3vko4uDNj5cJ5B1dBVoDFbWWDXNELApwOy7nfK1GKzzXPmPj5mu92xN
mNkNh8RByhXc7MmR1dEtCDCPlyeypcuf2+HL+wYhScZKoYOyYvoOf8i2U6BhOqV9ZYX4L9v2yw0Q
cUp4ASNkIDjqmMDC80F0yHhybxMR78YktPZj6661w9LjaDtDc2pJ06R2jJ5Zvc1RhM8AOaqYXLce
08WfBPELJuxIMVICrW6fd2CqYeXaXHdMqGs/DQunjlHO0Bb5hw2AD51AxJzdbSy/XdXYuuwzqaDX
qWMMgbL+BH95Z5h3bFyzL9C/w/8fXVUXf8aybBmwoqEP3muOL0TjhkfJOmTCjDEHhUFQ9ScbjM68
GWZUmj2SRMwPRwXmStKZxiMdpvGdlWbuAMtjV8/d1CbvUyeG78MZJyfaLHoFk5C/pyD9bIsWdIIN
UbSA4gyapwOnNbmN5nZ8KCDzeABJrPJjk/JvFdzL+0ZSLKsgRd03KEkBUdbwn5HViA8R1Y2HKGdw
y7AOc57giqUfYNvCUJnCyJx4Nqgl92PcpltipekxAThm68axARwLkUFiJekHJLt8Z0VxveN0zFCp
nZr+1oaz6BiWyHGVeTgdB6snKVbUKr5Nx8EFQ6OFaNx1gEFowCR0G9v4I0FvwaqlqszPdCLqFIsM
XLY6Ze1hdFhzmHhe3NSz2ezAsHR+joB6nLJKsH3FOhAo40aEAVAAxXOZD3VAyyEmnpPkcCMqFBsf
HbAa9qEMo9cMpBHI1CEpRjBgQnfcVOxP7pY44RgK+3EcXTw+LwCNc84ORl5LgH+YBMqhL6MNCCX9
J5Q0zbPVdyHEM4LV3+2JICG3Gfh0m4HsUtyaoQIxr0rumR3WOLMorY1AeuctyWwObJtT4wQRhMm8
VXTvcCO/w9+AuD5Hg4DSkexEawEDFUUZ4IUEOAnUMm8hxEGg+Fw5ACw5tQMASDPvJKzy3yg32WsL
BMJxruNpW/Q89ZK6axXgSmaCQgtAy9AQDpsa3M0tiSPhQcfGb0D/Az+UQcwbxzwE2Dqdb0tVId13
mMJjVanZFxiMx7oZp81Q8OTQ8J5uQelw4aysrJ+MjeMdaCT2pnYN93lWk7sHu2w8lTElP3HMLz7d
ORm+gdZZ7wzEVX0aTmRuJhRppg0WimJTzWT6ZbruJjSaduMCFjsDjmS7t8BobtjY3gBXD7f94D7n
8LQPs/juVFGykX2EyEzQ2Tc1ZwHL1BOJ7GJflbTcNbzqPTwtBYs0aXbgj1o/2kyhqfKsfwWjWdz1
ZoSXmoGbOXbC8VNlpTuVAyYCKCIOvlk5HOEqBegn7QB0EGUv4SGbszsRRnQfQmS9j8Koekld/OYk
Q2zzZqaNuakNHIZMON26TwyYRFxly1NhVdiF8IqeqAj7HfYeg5dz1wCQRoG1Y+eG86tDwXMTY1Qq
L48BoVVIrfJJNc3ghaKZTJz8PzBEux2tPgmDFMelG8MOnfvZcpwn4CqbQ0NLEwhGGaJ8lECGmgyN
uw0ttzuyxO3200zNDaiQIDEhMGQ7V3225U7ToBuYfC+rHLISl+PkBZEDUBMLUda7OScJ9aHNsumh
ohHZgjIkt6zBP40BWgwMgU6dyCLcFInMQIak4M6OACzBGWsfsoT2PxInLeW2oHP2vYlS5BPLonyK
Rd4g3reM3/jkVj8xrMuNW0dq49qNZXtT5Cjs02Rl8H1dWNyLJynCjWnY5SlTWQKjjDWGIPENKCam
Fd7NpukSExADq3DAKQI247GHrCjbcSYBz3AJh8ef8/Fbxvr8rndN9PmamtMTQFH8kKaF8TyDJgi5
ETFNBuUL4GYgmtjNRxbX4XcDlCrQNqIZ6C2q5tNQA2AIFtfkPmBoMLgs7LTFTIMkixucZIojmzuU
lMdqAuojLBqEWwFLw+6HAfMT3Dizc8yQG96dKnPuvCJswFtujCL5EZ9lvWoWdPSAS+8teBP6Csxr
oJKL/QhJZbXplDM9TkUP/VIxOhlWcX1SrNREFlYPup+AdjhVblQ5+r1FEdKaYJ1SJB8jz6qVNeh5
rfmvL+R5m/BlMZQLZKk0IMYFc1ffAvG2kW733QgR3ICVF8btmilpYRWtuwkMMOOa1sbGe+yTR7tF
Aqys16rYC1Uc3TuAvampUoEqTsoTIJNTetsbwDnUnMfY3jegRLGTvZpctNQkWuWRxLWoHCcZfNX8
rrN3xzy5V0alOaa2WAzDTkTcHoqA2LCCIxAYoA6CSTL26l4lK0WvpQfQdoBlmc2SIxcbQOZ+m0a3
IDFt3HRNEbywv9TzOtsCOSKWSFVAnFzeq5gKsA8khkqVBCIu+pUTnX/3J677CBIsoLLKjsrAcj/d
eI9T+quORLhuHMjKFIuiPK2CsUv3rMTaB1wUwPQOcrjOLcJ140CjQtFWAykCoG69rGn9uM49QFJX
hvS/2xeA+P8OaatFsakcVRUo+QwB9Y4Yp4ytHXT9u3n5/1kGyonidKQqA1Oq8o/A/sNvbaKe7bKF
D7Mz5pVDkqWHOLf7l3kpSrvJtPIM7QvomRL5Rye/d3n/cs22g7vaGObCyqMomoF9BDJfDc2wt+ra
AQAmjle60YKYhrvaUG6dvq9aCUhYAmKJH5M6R4E5rr4NLih7iJEwb4emCKYWRaUkUrdFRqNjBYjK
LpdDdJKzhGGlS9aKGEvNpo15NBPsBtGQB7EyTsrBcsyaUy8V7avBjIfLL5WwpUbTCj9G3YBKjLjN
oMYK7XnqBucOZJ2w3rQDqo1z3p9zaRUqgnHW1dMGggz3Q40heaYS5hSAqvruR8uR4wBY8FTc1wWK
DJFo8ic7Rllga8mJ/kA2gsjxZULh3KvBKcuRDuKUG1GlM4TyTYmPN0FFhdriFSHEXbix3YLdRKbd
vFWNDV4UdPSVDaVxXoXeOLQmVrvMbXYY8h2ocTQsHkAHGB+Z5SabGL5QwyMg7QKnPo7vFVKgzZ1R
5+KNjsMEyh0PdyZAfWDf1saPbGbiuzVD+nowVFZ/E1SU08Zy2um5Klm7nUZw/evMVLuiT51jUyX2
XQ/AcSCLqDrB1M+Qd5ErQF9Jl47btGuZu8PxkwI7nLj46aVpdNu4q423GDSf1KsKoz00rMw2iR1J
oJnPWQBeFRXho2mwEK+ct69WPlkvhjojzQhgyUSkD61T2UeChIxNVgryi+aGG+1VkQx7By7bZzBa
plOVmoATkQJL+2T2ByDV7vJMxJ6Foz3/TO++KViGYht8b0jUQKAG6Hf9PlFixIdrdgDiBsr5ASC5
dFsKiLZCIzGA6SLA3EpmgMZcq21tDuWH7Od4P09JfZpoHgMCahV72Rg/pIrLfcxpyLy4P0czgotS
eLFDmo0L9U6JnIAo9WACp6DRYix3SHN+l0gnggDXSpwHa2gkLGbgWp26miCsrYoNkBvjASk2pVXh
xWGXEWBaV/cE206ogkYQA2MF0CP4yQgk7JsSsPpIDNbrDLr1DQsjzG9ycp3oV5k0zG8IFOZwNSmU
81OnszfKLcL3aUgNT+Qt+FnCVhsDpo+tUbkWPiXIBr43R9vF/YfpmGEP+0IadzjKmJxz6+zGr93S
CpARY+9B426COCmzZ3PiKfCYZnKDXmVvQFttjjFV2QaxXekJUNpoA8pJ7aPu0HkmRcgMY5Vzh8QT
AgSj0W6mxLBPIxdhsZ/wfwctiWbQnRm5GyqKhTYAiEc+mDUA7DJ9hx4cYQMirHaAvcUe7SL6WKB9
YaAlJ6TTZbXXTg0cmplZ8SDCAvU2HkO5q3ltf+ZVb9/lZmfuohnFXmQW8A/KWHqc6jKF9xJLdE/U
Y3sPULhx707I29g7YZ78TGOIDyQ2R98MZ/hjl6CgVcrFxrtG3AqxB2tfhGN1l7Td+G0SbnYqLeyR
Qeudy2cjmlwceJ3ZoRCPZcWRhaKHoQPCKK+ipWC7RojqWAoLTGOAfgGOU5iJsyx87dKwP6SAjZ4j
PQwLEwkikH9ZwKsnm8q15RHUckW3HUoJLyXwO4C9kKxWHtj55Qu2RnO9a3kPx8Jgtf1tZs7Te4QQ
c4gGbISkWMJN7o2c4b8zbgLsWpIU+5g+HCakcyCYG1NjlOH8xXRG6+flaXhhZaRbsnB8Uzc1cJpB
lg9PDPxaRKg8Xb703zOr/98tcN2UFWe9C8Q3Vl38sb5Njo3HN/vGu0m34Qc8QWpLH2ff8Y1DsXuO
/SMDMfVtXNE7LT2WViwvFGQwZc+LgCNhtoZ/0F7bmix8tXR/1pTWDXwWWA9Prfkct+DoxfQuy/mf
yy/t37sTrtuoMB7IudpWBcTIDrxD8IllPaVVu6vB/M3r4cM1u5VFx9I7Ov/9y6IJU7eLpR/eESzo
zXaqgZg0MlvsLz/Iv7eKXE9CnkJiOm5oVvCtZb5l0a3p0seWTIe5/KkQZXH5LkuvS1s3ZeOAU2NZ
DpC02TcVcOoeCqhvNZlOKh2eJAWJJmvK61aZQlsWnQOP8Emc40DgY/PRJpy8RTW4t0DCxytvbel5
tDVRMfDYhUi/CDDmn4Rr3iHv4K0g7SGvJZyZ6plH1eHyq1tY5OleKsEkSLspdqaIPUINCRD+0Pay
IduAcX3dHc4P+aWDJTO+RKFl9L6aW4b6J0JUSN77vTu+imhcOwJdeg5tqMc9oKuIF5t8FyWCycEC
rYqQUvOZIKfpuuc43/nLc1igiQJhHo4+VK7+GOXHeMyOjZE+WVmxvXyLhdGiO6wsEwFU/cDSAJFB
m4hkWzL4MY7kZ1p5Rfrt8k3+nrn9Y0LWTVapBcC+QipdUL/Td3U/v0h/QH4cglLexx/NyXc/sEA2
v1++27/Pdbmj7ZqA2UtJbcG42sw2ShIIaykQA9xb4HnJqPAtGandkEIp6mVpb5R7hEDVKzWLhZnN
0WaFKk0JvrXKwQqi8BNOj0ymn5efamH6d7Q5wEK0q40QOu4n8Tt1z9PNG9ZfKzPy0sW10Y8TEzqo
buYgaE0v4L/+njpwwCN1HRyK60aruu8RxAlsNpJbnfZgCcqPg6LlSpFloQ/rPquBFhFiKaAlkw6v
DjDRyIeYGaialnMVdLDc/84TZ60SudC7dNNUgYVRhyNr7vM89Mr+cyobbJMmhGbEG5o0AFoq0P2v
/FTqPiqEQMWiHHCymcBl4uEoJf4gzuz8uNynFmYw3UdVunmbIn5v9GP7F+KCvGpuz6Vxz0Wm4uU7
LAwIrn3qZSIGtypG7HqE/JPb9Ic99o+XL73UENowB5MKxXTkTgWpSjf2TAIc2Dx27ozTRfkCSc7W
QdTHINbQaUvvShvaLRip2HmZIwCsyATJ1KbDeZ6LPB8YkfeXn2jpZWlDfJhM3mHxPvnc5FjhJ8kW
p6HWSkssHDJz3TY1iZx2LKIFIvGQKgcONds0fd1sFYKs7ueoQTC66hhSO9Lie2FJU24FdinUY40R
3xcOjmRzUP8z7J+i+g0wP/smDMsiQHZi+t6xofhlZGLN37HwsnVLlUlz0QN9jMIXUDheESNeBfrZ
h9SaTC9P55UPxcKaR7dT1VbZ1wnLq6DE3q0YS+Bd+htQmHYZ9IWFyP1kXBEoLMyvuqcKRxehlczY
kMw929L0CTFx+yx+vtxtli5+folfVgkCwZE5RTps4ErZbUJ1zpKx66dpXnPcLfTLv3W0LzfgxiBM
p0HILkI4EujXxp2Rue1Kp1+YvHVDlYljkbgnBn49MAEIofXK3PDqON6MpXVTVmv2l6W21maLPg7D
tJjMLshja89ZccBJzGbsonsRpz5ilb6ZLFlT7iy9L22qYIVsTdTY0qBh74oGE+w217W0NkFUfY0I
ZLAuA9WnN0WpXkfiHnsR/7p8+aXfra0CZtMCYXlMIC1JbCgqxQsxmz+XL71gJuC6qUowpxH5xIVP
zsfcEdS5G2A7sl1hIJ4SlbbkCGtN542AbQY28pJ3CPFj1y2jdWOV4YRYGCCzwk/UT94h/wXpEogh
2UbkyvWTjk2fkWwgwxlcfExOSJ22q/oej2TuC+QIr8zfC+NEN1L1jQksNrJGfCQABolzLzjYVPYu
Rozb6n5j6R7nGebLQA8jDPXcZNTv465svVHKYesUmXz6e85e9nbn9b1BVpZtC/OWfe6GX+7WzjWK
zdAYB3UFrDkiztye3xlDc2WrayM+IwBpSZO4vqgJQtwyN7qdkYW1Q1tNhwnHi4fLXXvhW2Vro11C
flFF8G36nTprzbvwZRIId46N5NYUa+uopZbRRj7POUFycQM4DzjwCAmJb1LD/mW2zqEb1JuDsPLL
D7PUJtoUwLNuAuWzp35Udb+BR9/kMv0BJsyPqy6vG60mo7JBjgamp4JrWUBqMqFUal03felGqyJW
cFqZWGuaY+/LMj4a0XVmGK6jzxW0VSVQSBT42fYDUiQAQOT8ETaDtb3uxZw715exIPpYQczRmAHt
ETBZPcEJjFL9dasP3UyFc8WSp4yOOKS8J4O8U0B8Zoa8bmLS6eVTjLSSaS5LyKjz7khgInkChKm8
tWRjbynUgXtRJqtV0IXRRrVRnQKVI0fEcvuzO/xqCLklKZSGeLoPJ5zXlBpLN9GGNCWQfilnrIMw
gSxsMl0Q+7MA5aNP1jrXlQqoNqIb0aq2wdFNEJfuvSX7lyKxVmrQC4NY55lDm89Y6XQuSgXck1gy
yxwAfvZ8uasufcp1b9UElINZWL0ZAAf2qjiRPjYUh0iYvwqkyNaZhZADbDDc6SeAgLvLN11oEd10
BX9QGuHoG6It9hPnO4j0cqDuzI6EvV6+wV9Z9T9KVLrHimStzGyYTJCwVIQ+JHYREsxL9cKV292L
tK+fi9mwQBml9KBcbr4gMIncjyUxv5lGkT10o1mscFkW1qq6DWtwJ4gzc6qCNgZ32a53CST9A6wV
4NveWeHvzl2ZdZbe6rkDfZl1nAwBGwU2/D7tAa5TkkOF276G0/AWOtV1nGquG4ugdWTYYTaW33ZI
NPZMg7undEBwoNOMOeLfjPY6cgXXrUWxyohIxsoMrBDnZK3VbycafRDW3lzuIwvjSve8IBoSBlHT
spB5adaeI6bwV1HwaBMhEvPz8i3Oa59/9UJtVmjDtpy6rqB+XapfoJ4Hlek+Xb70Qr2EaJ92o5ZO
F1d56DfIwsIBJLDCxNwkY3dycJhklSLoZf+b9mv08IUli+514TlFaSyc5iDu3xzenLmI0IaeGlrt
LOft8jMt3eM8gr50YFZkhoVKpesPzrQNOwgwrcQj/E8yuJ4No8Hluyy0u85BHxxI64tktPzUnm+M
qMg8rO7e3HAWK5/QBfYiVoz/fY6RMjXmA6sDaxxNawtfd7JJG1K8xmE8V7DfGTZ4ql2HJHoKmA7Y
UfGpg2HvYTT7Cp6ospa7iSnml4joDFB8Zs8u56z2xllCGQE+1ylyQyC/+MTjY+G4SdBNVZSt7EsX
5hHdamPnVVU35tgG5ZjfigkC+caJkM1ovVALjIzLrbAwNP4qmL60ddi7+dDAABiIrGuhj4ABkzfp
2lS41Mb0vy0gpxGWhpGiXkzcm0iEL0VKgBLvXi//+AUWGHzf/71+PaaAb/SjiQo4xNYqyxElxki5
h+74j1VHyd6QlbWXdQdbbJrRG0Ti2Ud7DI2DO6pf0k7CbQTVw9HN+/qRuRWO+ZGgvjI1LL1abdaB
xg+H/31r+qmV3qH4taWyXvnELF1am3UG3lmMmz3x3Yl3pwT07H0Tp8nKl3Lh6rovR6SthcjHBCrI
2LVv2s4Z7gVR4cPlRlvoE7otB9Zxp2ucqQwQcXyLHNJfQw51hlOtLMsXRo0umkbqdY+YbmL62Kbe
RsW3yf3Ghxx6pzUR5NLv12YVKwIMxbFm6ou8z37wskVaz9hynw7Zqktt6SHO9/4yKvuky5DjNTRB
btzytHw0rVukhR+cbm3YL0zxumo6gqUgIRmHDBjZ0x1/dpAhnUANR+McFf7+cLmplx5DG/5dMxfS
IBHxkw4xOGZl+XgqRPJmve/U08rXaqk9tDmAJQgIxWluE8xN/9DQ5mAiT7jI5f7yMywNBm0UE9EN
Ipm7ye97hoWxDBoYMS5feqkRtFFcAHEVuxZKcyQCME6yT96I0quN/jdqehlAdeL18o0WvoRMF0xP
BvxMPXgsAfnevo977u/Hm+5gQZbgtT/5i/3MT9GDeRsG5Pic3cWvyc/LN/532zBdT93MndEjVRLO
lPwFHBUIy+qtSFZKUf9uGaYrqRPijNIpmy5AEOeHHNiHtRrjtHRpbYzDBhcVEUXRo3b608yTJ8GB
grnunZzf1ZexjQRoEwZoSILgf893sWX9yeZqjwHYrXSrf486ptPX0xpckRSOR5+1Gb9PQzo/mVLC
gwbL0Rto/tPK0mHpPtroRv6EU+KQX4FhIgM3s27TqfJ78B6KVUTHUv/RxraZ05yYU4p2gDnFzvNv
NYXFKyVreIZ/7wmZqw1uU5aSncNP/bLqA+5EiZeF6iUf7UcRwqIk03pbDKiEXG75heUK06Hs7ojI
DNoVWGzZ/Tvkm77h/GFDuk/C+V7l49YgQA3wzh8gRN3wGDmOiP4Gv8BrYQNzKDTPiYRakF41tTFd
LBglJlAD7lgFkRz8mtNDOI8rfXCh4XStoAVjAy1dLPx6Hp0Klj+YkYFwePrj8ptcuvx5Rv0yhiI7
Guymm7ugaAGocyz6OuVz6cX5Ghvm31Mz02WBsnBtMoY55pbpxPtbFFWPLg33FiwCtnFdtiTTxYFR
3YciK3FSOhXdr8J0A0Xn09Rm1yF+mc5W75HCahHbwDouVXsK5S5b9SotlKuYrgcsUTWf1Vx3UPvz
T8zCQe4arxGl0LR2cqfa6ZFG7QvcggjdqK8LcmNCmw5YFPY2jJF5IOZy51jR7dTkQMysLR0XZn1d
EJimUZ4DV5wFVcEQAe8Aze8iwfy6Lqt97PuR0nmY2i6Y0rcCAmDufJJ+ZSD/uwjBdO1fJGXSNhyf
WVkNOIGbsir5iYWFueHubH02CKc7mQMfXsEIdAFQIuPKfRcyHpnOWO8tls7xXJ/dRo2X1aekvecC
odJp5FmmtUee/X1SZX6JokFbnqzwuloec7TxPxlWmxUDIF3G2KReHHqV2sxZv8vPBojZi9JhpTi1
MA/oIPbEETSLkbwaNMgjfI2cMtr2zKCfRQ4HwJxGYCEVqrmui+iqwTlEHYx2ThXMA05rE/CaWk80
80pjLcyZulpQEVTVpvPV2/EttctNhGqbu7qh4Jh5/7/EBpr6f2fkDoGOpIjwacNigP0weseEzRky
alCJYG+f83ilQZaeQpsCMmJyMuaYdwbi7oqwQPRfsmNZuLJ7XJgCdD0gYkJbqJCSIpiN5gZ593tJ
ycr5wdKltQmARjXHmwS/y0WZqS/Kj95JVpS5C+NfFwLKxBp5nGFehM2Z7+HI35qEe9gYQRMwG4+q
dwyQ7Fy2E464chmrywNZiMP5IUHhyMoMCiJS9weRLZnX9fS6kDOmawLDfGoLMiqws9ocA7zcZ+C3
jsIP+XUhAUzXAcLMyCH9sIagIk/KjeAXhuNjXlntLawtdRkgm0uRS9rkgVF8H4FZcli3ARt4k9av
DmEHsRYWtdCvdDFgl/WiqTMX9wF6YaqzG8HpSiHo7+HTP0b1/zj7siZLcSTrvzJW7/QIBAg+m+4H
4G5BrBkRufQLllsJsS9CLL/+Oze7ZyZSFVzGrllVWWVGpiS0uFzux8/R+dQNQSciK7xVfHuQ0WCS
LPRTSmPfN1PU+7cmDRLUxt2xlgGV68tkPxXc/tT6nQQUaHSD2irnIOtBUVyZpfVnkSUgNwG9YjAK
e35G8SP94lsmRQV9IW8H0kHfuC2rnUUZCVuRD7t6xINiVAC2tH5evCII22/EodbWR7Mkfe2wDA+A
IU7yYg5Snu5bpw8Te/zCejd2cpMFiE5f57C62kNDLVSU07yUKPbzwy5xdqU8ltlWgefKLaWDED1w
w9dlkg4xAS076+IWiZrJ9iJe3DX1dUpbjo4enAfDHYwKncj+i0z3jdiC+ayMXgcMMrAZZ6PTDDGK
1Sg5SzUAilEEFqKCWzfryhnRkYLctxMJybkxzvxuQEUx+ShB1HLZsVsb/vlGfPMWARGp2UzmDE94
oDMKxrMsMMUESTVUTQaJbd/llXi5rqvzpfimq0UU4H6gdIgBAkCYvgoUNmle+ngfwrZ044YfsjZb
599/0w1YZRq/zBtUEuXdF4OVe4fI6y5BR3MTkqHIK6Ot4AV38pPsk31m1tf5N452npHNQQktJE1A
HbY0O4QdCSiYzLEKatDubxjEFe/D0Y8x8L8sMXDREtsJU8M/eFX3yCEqcXl91yZecxEai82poImM
+5keFt+KBncrVbLStI4UTOuk9f2Sj7HXQTAklap69fw223CbVrw/HQvYOKAszvocfHMg1rbrejf4
ILwBXl8od+M6XfuA8/F7sykhZ0ccp0xxzY3VDkXVXaByVFZeNfE6DJDPJWxbmpcxirWpj+Li+rpS
A0cnTx8E6HjbVOCWYcPPpLKdKaAs3ayWWtmQOtpvHpnZ98STMXXq9m6c5vwFiCewbjVuvhFmXetC
O7L9IJmigy/jBOydROXRiKMWDDLfSqisrax2cH0wIWaziWc3nse3II9+AbnTj+vWVTuvRj2MCfSC
xnh07aBHLVa3ZW3WBq0d1ZzLychatMxLKzD4FNRb+kEr862j+brJYNLrpYrz1IkF8mSk818Zp7vL
U7LW/NkdenOOREdZNRYEO0bigiXJa3EG/sz5FjBl5TrUQX2mXfVurTIVJ6rcFe7PfCKoEeWBAd3x
gm0Rtax9hXbpuuARZW41wmdQw7007KOs6RfoCF2353VsHyFlac2trWLwaAZSWMdc3rB6i0Z7bfDn
PfVmCQYx5UsKtZ04aWoVFSbKQYbcvDUKEFZct8jama1V31cUFcCxeWaxyty4Itm3uamfLze/Yu51
jvROzgmTNT6gT8SD0RUogHeNO7Bu3LBMvlzuY+WA6Ug+nidlwaZGxim9tY3qYE3uhqOwtkO1oytA
zycsCy0DnPAsM7JvPfWh58shwWWuqmmLxWblVa4j+hi1m2Q0TBVD0fLPdBandupkYFHx0PWQWpCo
bu598PB3XrqFGl3ZWTqgb2qcnkJ7V8YNLp5wFOgvkdIMxrTbuip/4b7eeRPqkL7cGN18XLo+ttlY
P2XIut5wWQJ05ssOlKqix+UwPE0E9J6gbM4ICO6Ms5fUSidHDthnZggGxGoKEtchu2KxeB0Y7SBc
oKaK6mEGNcg3TsgwhxlEVECmIcEECOrurgu90tmy32szpRkQCGv47py7KjYpygzBm/daIyETkGnr
WbCyf61zx28OOco+Zsvv0IGwnxhUb7Ivl8/F2sA14wHAsTDAEqNikHuL7MeQ3fbzj8tNrxxrHekH
+XoIU8mui1lm1U1g9rnRBD0BigWwL6e6S0pJostdrc2OdudzCsq/mc0K+RUvaKf7BXz017WsXfke
YtLQekfLTfVPp/sOYqXr2tWshtsaKRmb8TzvzQ4kf3dUbUlsrcy7jukz/HMEwhMqLpbpTFqXf+yq
5uAIQIZAmX7dlWBq937qKNaoLE9uOuDsLRPEdSCGt/hWXHZlQXU0nwkBssYWPIOnBUUANs71LUqf
t5Inv+CU7xgdHconUJvtqm7AcS0HdjTSJQ1Kj4DjtMtxg0LXKxBLMhiB4RnpvptyaCRbqgwLN2fB
KKs8GOpl/DIi2RpBAQBVEglFms0gIOtlTgLOz4HWD75dlNftFh27l4qmtf2lUzHp6/pjlvvZnZRZ
9/nyXlzbMOdFeGNbULnZ5a3g8sYvHMjHNJyfjHGRUcpsyNblTb+7rh/NjQC3rSi7dFLwzBeoBjBA
Q4T/cc4bGhlIHF/Zi24L2gLE/LZSMWueJPtZpk0o2pNlb7zZ13amZhDGCryvrYGt0zc/RfbNL7fw
mWsNaxbBNgkonSga9pwYlxvIHfh1Z1UH4E0LRryADw663+VrRsweFKj8Q5Y4Hy+v68rIdQhe7Q8L
IQnW1bfGF7P0H4qZf7jc9Mr1pMPvABX3PbCNqTg1rEc78U6tZE8Aq0eXmz9bq3fsADmfiDc7f2Hg
9y0WAiATkR9TipR5ktyXHRsC6pzDh3b2w1LIdF/ubW2ezh/5trfKWH49l2KbPJiKg4F66827Nk3n
Ht+0nC4oZG176ArgrLZ4GWUVKEtRont53Guta+cWbt80NAQ0Osrzdt0kAkqsCGGly62vzYp2Xj2T
8c4gGHsODqPRuJvUFmBhxa4R7aiC/cww5mUEXAx02MSYw2Vsd0P2YSq3/I61mdHOrAT1m9OfhRHc
nkLV69Y847znDdfs/YmxdZQdFBnnpEP5EcLwAziSH8iW3tX7LxZbh9F1FIxlboGXRAv2nT6tQxMq
Gqp6tqBav7TJxq5ZG74WYfM7hB6oi8ADy9gzCAhC0FY+Xd4yv15tfz23tk5L6kHPp8lmhSBSk2R2
0I4mOZPc2xEY090IvCjIq1eSRaNbIVbgVSh9IjbEz8Eqk0Wp1ZhHnwNkYvnOEhnKRyEz3lKx0TX9
M/LzXTAgBxaWM2oVhFd5944zg7wY2tkmuLebcp8UqYcbxRzvGYjSDxYY40FCzu2oKCEylYgt+rX3
NzBEdn4/1pUvwQkOOaQYsjY0KPz+uW/6F7mgPnZqTpfncm2Zzr//xnR0hUdmEOv3yPdlj06ffAUC
fqt2+P3jYevUqHOP86fcVsWTB0nwzs7tHTKKRuiwUdkBigMK8NJnSR1Kkw47udRsPwsQiQZukk9A
X4wQ0un74dW1++qWZQK8gUvrBXUqyA66avypRE3GK3EsJ+KqHfaYlXY/zLMXIasBFElt8b3wRffK
wRh9Q13w/gQGOB3TMJ3M6k97qCww2ndqDzg3lAlU5k4PVTLXOwUJq52PXRY68Jqt8hNh4LE+qMJl
EZBh5B7KU92pIUO6tyuaP5k9J3+CBlZ+GnOpHiy0cegblDoOvuUdYeCSwM+o85CC1NQM0gVQyo1T
trZFNOtJMgCnUvAaxo4DbvQqTfdQM3px0soKKSJAG72sbRLNkkIwpS3O/slNnTwDIYEDt0XDsFLS
Z+sgRpZTw19QUHszdkH6I+eghw/zn/0XsIkU9/kXWodJGWwBiFe+Q4coItlSy6JGZ1C5CErzOVk2
tvrKMugARTBKATlcFzBI2Y0nQLHtlCApLYJyUtHlc/p++Mf2NHPq1ZmRDRYtYtbzH70CunrgHwCH
z0LRgyCT56e+Ne7qItmwsWtTdf7S3+zCaKtawHzb8xe7hUT81q28YhR0mCJIn7thhMhA3HiNv6NW
r8Cr2U+nsqFbQaW11Th/05uxtyNYNe3Uy+OyWG6UUy6xbKf+TwdFSXdI+myxTK1NkeYXJSpdiOeC
llmW2W5S/gmkqx8ur/b7jqmtQxMbkIZmFlhAY+G48sDTSb5OLYQ/bBsveADfiqAbwW4cWH4/Xjtr
2iEfDO5aiQ9fe+pGKKWAOxaMq7fWMn3lg7rutvE0h0n1Ku9UDZdsNrNvwky/L5xumZIVt0aHLeJ2
nl2IIRZxO09DWBr1S7XkcVqxl3GQd7RXV1pDHaZIUt8oWY8UvT3xaETsrPbIdT6fjkSUoBVmg7Dw
VBvbSJpfSPLt8oZaMR868vBcQbwsliHj0p29nwXtxV4JB/XyS8Eem4GKsMtmAyzebhpBcs3aX+52
5bDrGERlC8vNCzw9jcbaAV6758wK+KYw2drtoaMQFcoPXEGQfkrkWbqnQYHIrocQ2h2IkbOjTKo6
aogp9twbqvuFJuyhcs3kUFiifJrTht+DMiJ5vfyt5i9+g3fcUh21WLYWxGPtc3a2OatoJdS5hdoH
ZMhBS7Z8JqRXpzb1h0+kUQK0QMz9Ci1YFA3SGVXr0VjaIPVdShQI0IKyHRWyiUkytCdplcnD4Ock
IoSyPWg4269WytSd16RsJxbbGQOX2OlDYgL+b1h++a1QpduEoz07JzBk1wGXS/aQydm4tVuQK0F0
bXokQ80e58qH1BKQxAfUhc49shiGFzmocP4CzoPuUTYCjMdtPX5MXCFeUzaKH+ZUpndVp7yQ9y05
iHnhoGk0i+wWNY/Ls91U+c4d2ubVlciT8s5nP73aYuDb7sz8A8L8UziWywRoLZ+B92P0QS6CBhli
aoHpmtm9M3Co5Qy8LaMGsklBVWX5AVFqAT635r5VkHoRFSQGR+KyL8quEPeHZsC+Rp16NEjlHlQJ
SUDWmvLzIhwnKArPDJ0W2i+zYvVNRsoqxCtIhr1Amb5ZzHALUV1/N6bM+MkSxzqkrptERu3K25E4
CeiqMfdl1TrHFHR2ITDj7GBIbnwjPYRQfcfhERi3IY01Q3z5ozf0xn4ECfwrQ+lgMDsEzN8ugC+A
y1pHTkweSiiHhYChpa8DVId2KCmcHxE5tIGNMavHnFIVZr6qDxSyKRHoupNd13BEz1HvARZtI3HC
YlZLXFH/z65R4yFJcuhYuU13W9X+eGCKoeYE7LOfFz7wH0VpQXcoG4G3S4d8C1C5drY11zNbCjtX
Gbz71DuAcwzvX3xm/nL5MK3crTpy1h8gDpY75wsQiGxa3eflRsMrvgHTbiCKRBI2R12cmYfBpNhJ
zh/7LiF/1ouZPgkutiiHVr5AR9EKlUq7kSWSZ+QxB9C7TOlGPG+t5bPT8Ma9gWoPKkSVlLFHjhWV
ATRRN/z8lStUx8imnZjt0Ycby3McY3IymmeuoKSWZzsFRabLS7uyb3SYrAPtMmdKkMqSEMoyUN+e
n9E3eMFfbv5Xrfk7VlhHymYFDE7hMMCe6NDuVGnmd0CLNqHtmuNxrmw3MvDW3TU4jbumoMVuFIZ5
dMapDKk5dP/kNSt35ZjkHy4PaMWX0xG10llYXROK1PPgB5Z1Z2YvRgY97XIAH2mGSvItFMPa6mn+
6GhSG5LMCBcM0ouW5NQiIqEGES5QUs7sx+u+xvp988mGWwmkWvqYeNyE0z6LI17i/p4Yqr5pCyo/
QfnLC8vUT3fX9aj5pRm4wCRY/WU8dtltZ3ov8FZuuUPGMOeIzbomvyndLezr2tnSzENtz8pvBIya
0QJVDNh7bm9gFVdWRwe8Qh9vpokBe+BUZLhDTK8LQSQCO59A1ESBMWkPKk/jKtZMWwfBLsQSamCt
jJmb8HBJAKXvEiVuPAZKEbNyoZrmyOyzOVVbm2/FruqY2JwZJTLepoQQ0VjdW0iiPfIG1Saq4lbQ
ZjLf2A0rC+Sc+39j/EaKorC2geLqmBJxazktvXMS6/vlrbZimnQSTdOUptUNiKb4Vv2AWKIPVRSx
p5W3lQJY6+D8VW9Gz8jYt6qc/Bu/eiiKh7T+6c3XhSB0LCypXFrLuZJxttQRypuDGgI2kwfNya0y
ybWp145+O0PV3iW5jJd5AB5TZP4JfpyzYSbXpkY75goSG6rBmzceHAJWWydAWWZgTs7GpblihR3t
YBedNBeIuMi4yweoIkqkNl3XOp4FrEMz7fNw8NpPqu5/XN5JK93pAFmj7VpmTCnKgL2oRY3Cbll2
y0485O1150DHyJptNzaq53jQNXMwmG1gZhtDXzFUOk/mXLmQV1Uwgd5YnjLunIRoj8JqEYxtzDZq
k2Gjo5UV/wtM1kZduZVgx9os3zvyEUqUEUpZLi/AmhugQ2U7UsLq1A5qbhM+QXrSnI4U6f7bnM3N
KVsM1HpJWKXcA+JymHz3sc2hEWRQ0Ou3vTnuagVFK0brbGMD/pJRfscv0cG1zOFIREBDME68bg7y
RByGdtoVHOs3kexLY7QvRlnuTUjMQOXBx+2zdBt9r800/d3sWJY124Li7hnhoxP62EBjoboupKNT
a9I0nYyixk7v62+e+ErFBgh8bcyaPYBS75jZNBliavmRW78WhIXmuAVpXLFltmYOoJI8QtwRuvKq
y3bEmI4dVKY2dt7KVahDbi23mXuLeUO81M4EbaTCgXRpVse0bdOzMFmzXwQStX5tzV9lbtjwYaDR
uIOoWnaa7WwMEZ0AwaTfDLtcltZBgM7q2+WxrXy2Tr+Zks42U9b4N1P2OhXdLkv5hj1aWS4dqGvh
lDHHaP0bd4EqkQ3C/Tpn35bePV43cu3e7yVBFcw5IjqLsYKkjvM5l/1WxeMKlYKtI3SznPezJeFj
ohrQjmoj4V8XIZNd0rb5TVKWE+SAQQ2A4r40As8Y2+PFOIe8WOawLm3jccqaLsoqLDcBYV4sHWk9
QAtk3vj4tR11Xs43bkM7qLbufaCgR2tMYPGzQ5V5XiTBTxmlSbaxhGu9aFbCtKlR8fns/ZRNkJ9L
bos8NIujTczrbIWO9O2hv7sgLQyLX9x0Y+RuAVVXGGlsHd5ry9n0M4mGh7DfNaf8A4/VixlVUbFP
9ypwo3Ffn/yb/sW+9eLuUIVbOYAV/Kqt83iWVlckoL3A6+6WPngHeYJc+X4EQVdg3Is70LLsyxN/
HG+zGHWIcXqT7PyXegM6Ya5UVNo6KDj33KUAt2sR8xTF3uGUgGa1dYbXiWXcxHMWr6UU+qyPKHxF
qSQ06wGUpRPAl7PqTZDkGo4XusoCeaaq7FuQRiCzauB1XoULsFoUQCE7vwebdHkzFk15dplKHoyt
7ZnQRqz8QLFFhD3JGpCCL/RpKkrg5+wUWXUyJMDCKaSmEnCpUdM2T1Bhnx5Q4KA+1hCX+tM3E37X
uLL97C8tXFZPOnsXIOOI2fBeHZ+re6PmxT7jCuAK4EReiOQqHBzQEpdn3YHijHmenKnYl4RMiIOO
9TEhw/RaK0VPGfTXdwI6n9+dwfKQV7Td/g6cMu6edfmMSsbS2nl2x7930N+rAzU2+LQG+dsgb5vq
voHU2TMo+w0wszrU+JoYHbu1Wqg2c6fk0Sw9qw/AoZr+YP6Ze5a2xiut+XCfuxAoNEaHh0OTfHNK
Zn6iqcWDFiyBjyw3vd1SIdC5UFQvTKbKqigp5hHq6GYJ+VOpoqVu5K1hLxDNM93COHhE9R9mgEFA
t27Lh9Idx0/cWar0AFpf+hkP1SRIiIU9baDkqGtTqGrU5hJM4Er61FVdsq+RyLv37MKNGUTOkfw2
/FMxcQqNvgoqjj34endzPjBoiAkBOCfkq5NgdukQzZVVukHTARQYSNaqnQIB0K1nUPO5aah5LqtM
/Rvat59AoUINXFoofoodSCiDl2+EivpVxl8HooMjpe+XDpAjz28CT9wn5evlhlduLR197vCp9rqx
pjdthu+EmPG3XuCrRM82LN6aG6rzxNZUVMnYd/QG2qFF7NF6Obp4dkeLgUByhdLF2szSqDQrqFlA
3hJVziKAWu2DLIbpQKFieTD4lW6gDiKHhGGRmHMN87ucRPURvB4BdzfCGyuXh84gW8IJnLu0zOKp
eaA+Sry96TQW5gEy1BvX06+n2jsOtA4oR2psEvV5F4y4+V8geyhum6Q0T03SGEeUHy4ouZfM/u6j
GvcVBqJEfANUhoVTkGCC6jz+0/VPNYKnEY6BiMrZ8fdlnbfHwjTNsLdHcfSTWh2E09ZQhG+hfJby
Gu8SbznOYB/bM2ZbTy2ZxwCu+7A3WEOiQXX8k+8Y803bze0hhwbrnecn2X1hQVtKNFYagiah2jU0
NXaNY4xRvXg+SoGUF7EuNSEYapqg1U8KKG/i/5SRWUcEjrunFAKYu6Wf7NCHJmVw3Y7XHvFZjWzZ
VBc+zmfydarFi63I6+w71zmYlua1Fx30nOWEGKTgT8z7lGQvl4e94rjqxLhFbp0pzHPIdfTVvuTz
zuHZBt3Fys7V8fJsBll2OWFboRw3aIYxJG29I5k6uO11QoS2jpbvPLjxxgD3REV5tSuaiN0hIier
aPN1uTI/OmBeQiW95gZyAsLs7/PJvWl6tnHufo3ynXOno+VbZOKczsfRhjyYksEIttDqJFxePXu8
gmIv6xu72nNum59L6t/Iru2CRYpP5ZAdqcH4N0FyE96H0S83wvG6vTkLdijMhkLUVG4p/a2Y8r9g
5MvelYMxyria7xWo7G1Jo2og191Av8z7Gw/cr3Gz5dU5tg5d3IweZfvj8sZe232a0z0nackYwcJB
C/mGNs53CZENz+IRzvxGZHAloKPT2g5tCgAvh02G8plf3RkNWN9KFNpNYVdeJwZl/wp6vJmfROSt
PxZUxHJxn91Z/Gzs6ZQnwz3NrnwB/uIOe9NFM4KVZuwpakIKOu+AKqA7WyhnY5evrMNfQPKQ6K6N
rmpvhG/zXdlLM/S90X6tPeZ8XJjZbliblW2qg+Uzo5/8GTUEsV0uO48fC6sGk93GLl37iPMOeDNF
7mhXipt4xgIiRAPqjS8oS/uUCz+yUJ143Q2ig+YV6rYmZMZlbHV7WXkBlFXCxH+6fBxW7Bg5T9ub
L4C6t8xQCiFjCcLzABo9CMHLkm68o9cm/9zrm9atFhypjQeor+8uUT8fxsWJBnvD1VubfO0kW4a7
mKWHnEsz79my7+ZoTCEFv7G0axOj3duwE5zjrYOldcsIb4Cw3YIzrU2KdmVzeG4yPQfe++wTSX8m
oIGXW7XJK6aHaGG2eeitaZkQdXcHMsDrMsUO/Pb8ZkI8EhWetTjyUc3R5b3jYxX/ek9RHTA/Ltao
pI0pot3cRE3RlzsxAZoHwXb7CEESAG9q3z8Qlr5asug3As3vLwzV0fQMOH0K0QvcO/n44Nn1bW9W
G7ZirWntOE+s8icCBHIMLYsjROL3rjSvKmOiOoI+rZG9MQg2q2u9JPWH3P9+eQ3e30xUh6zbvOCj
gIJzPGYz3tzUDyg3H9104yp7P61CdTJay6nrvhnhndd2mn6QpcHieWYqGpfcC62EuiFRUCh26VJv
hKF/vTHf21XasU5dLC/vKh73BUjRA6RblheEObz9MntTtIAqCYJblQne2h7cUmaWpPcGYEEiwCNl
2KV2IWKWJvaBtjZFWKUfxy+GKZAUVXSxj5Y3I4Li1BzgdvDmuzzI5pGcgGHgJAB1fn/nUH9ARLI2
QoDC1Kvh26T+AMnR5ePlFXvfbFFfMyy5hO5Dh4jTiSwLOdgungSs4n4WtEBXxVA8kFtPj7WeNEOT
EW4C92v6p9qrkh/KcFBU0SuvMUAc2ILniAObt7FP1rahZnf8zLcrx8FBZLz3ntrOMndemhh74nj1
dSdIx5Ir4B0WSD5nN34qAc0yYXvCjDXel8vLsvIFOqJcqqxLVdnzG9Lb35jX3CG3yyGGLLyNa3zF
uOiAcg6Xpqo84Z1YYt53ifXgyObl8thXFlqnu01GBbj44LGTMlHs0bF4yJb7jIOmdKy2KNDWhn+e
tzdXOYEcIfaywTB8+dy1XlSJcmPzrA3/3OWbpktU8zeZhxIfjy83RDxbbbajrR/OmbMx9ys3lU53
O+ZDUrJyZCfL8e96xfdORm+y5lEAmNE2YyQq60ct3N11y6Gd8BqHu6sMwoAEnT5YZvNptqtDYSOM
WiCcdl0f2tm2Dae1DY/Zp6xNzhGu7r6dpR2WjC5R2vcbK7N2KLRjrVpCBqsFtEm5+bMn3VvHnD50
nruxb1ea1xHkZodxJ37lg/NQ+J8nt+4/tEUCJseaiPHH5Yla6+N8s73ZXJNLjSGbXO/EUeR+0/lz
NgSocTICK7NgCa/rRHMcRlf5LOsL72S2xoO5qE+pUZ9EO369rvnzwXnzDZyk5rSIhJ7KyXnqBXlN
WnZoK7WxX9em6Pz7b5rPO9lNTu9TSLwgcFeqnUjwv1503eC1061chUJZ6dFT5x1IC3bfbkYKZKv6
/H2Hl+oQ8LabFIpAHaQfjH0yLnd+8sX1hgNYNkLL21/+ghX7pAvYJ33SGx1O1ikpkh8NZGEC8HaZ
oICGdpBTqQ3H5zwf7/g9OgLXQ2wnbVKbnpx+fDWdpgIbwvjh8heszZJ2jvulTn0o69CTWfuR6pt/
2hJCyFXmPM7u1AQA4D1f1ZEOwpUCbDjUEuzUdVbzeSlmeQJLEl4iPhI/QPzKQ1kX2UY6buWrdA5b
Y5bghGxK7yQNyBZnoBL3b/PuWC7LXtDXyx+0giKhOkQ3EwiuEMeEsOzEAOXOptH9vtRuIgPZcb5z
c5qEpIHceYey/4gO5vQ8uHWSBYIZ9lYN18r9pUN4La+vVdtP7mlyXO9ojDaOf+OTE7d9GdBzFbQh
Uc0QFI7lnqRoho3XxQpPPNWxva00Mq81DHoC9asROObcjXHao0Y/MoeKP/jg0Q5YnoCWuCHJHEmx
OB8tkZQblmklm0N1LK+gXp85Xm6f5mZaXqzUhExqMszADMyFlbMbu8zHI58Hqm4kQIoJKj/ypolI
a1oAaGXFDjy1A6pT3fnz3Ff+xrDOhvGdo6rz6ta9cPvCTJ0T9eenZKqXUGbDFBjZ9Hh5163YAlfz
IEYFCCSHmO1pBENlGUhjsPeWsuotzexf6YH3vkBzHyrHEnNqSnbyUA7TL2LXpOOHBkXYE6pNacrD
0vOCZakPeNRHY5ICL27saIVM0GvWLCEhL860BLbzkJldAJmPo4eSicvfvmJtdTbcFmK1TstneE/Z
9NQZImzdY1XMD5X36XIHK5OrA4PntKvUPDoMDzD+WudpXJh8Y91W6qOojgNG1IUIq+MeAG9Avoel
zURoTMlwghqUiGaLlTfzYoPFv59AInymBWzAz3QQY62CaulkZIP++cfl71wxGjpCmCMU1NmzTOOm
GY7Z6O9BkxmNZhoTdzlkpQ+XNE7olvrCWm+ajzI5Kql8Z05ja3FPBALc5oJ4olff4q6/I0m/71HD
nHn9y+WP+5XnfGcH69BhMrR5V+dYvRqFOU0IclHAThLj01jXeX1yudP4oZ0WRjwa2M5icNrIK7rx
Rlo8q8MUIU9QnaZmGblG6n8029IOkOwePnPEAOZQsb795jcNX8LcyovHWprGFzpzJXcoh4Kgmpim
f9nY//w+/T/+s37815j7f/wXfv29buZO8FRqv/zHS13in/86/53/+TO//41/HH7W91/Ln73+h377
O2j33/1GX+XX336xqwCrmp+Gn9384Wc/FPJX+xjh+U/+X3/4Hz9/tfIyNz///sf3egCtGFrjoq7+
+PePTj/+/od1Tu//59v2//3D8wf8/Y+X9KsovlbYzf9q7X/+ys+vvfz7HyZx/uZS1zMJ6E3AtnfG
zo0/zz/x2d8okM+W61H8Ids9v9WrupMpuiR/s0EL7BMCxSXq0DONcF8P5x+hNZMQ4ruMWA7DPWn/
8d9D+21x/nex/qMaysdaVLLHaM4m+H/3HfNcH+lkyMicx0eZhdZ+c5pJMzT+AmjVMc/E/OhYargz
nNxLwxKitzQCWsPgB+mAYSj0HDKBg81GZfQBsFADKAA5ezQaOwlBrTdT+O9xvh3X78fvPCxKISHk
Ad/DLNvVC1rBHpWqCmqFx7wcEgiCiXQxI3dIjSmy5jK9bWTV3BlpIvpd19L8sbIISFouj+H3axET
7xCLMNsxGYT6qPcX4G2NUgg11NOBGyV1D6g47oEvcov8LG1O8PmXu9Ock3N/DrU84lEHK2yZOjQ7
9/3ZqtqUHSAN2Q87xejnHPmXNCqESf45inJ8wKtSoLZgVDWqB3NlBXKYuuK4MZBzaPLtnsBAbObA
RHvUcyEEr7nZDcBGzmwR51BwCac3YxNIlMjMfyQSMR+/8GyUPGU8bwNBlumfxGiq54Iu0FYaJHLi
0KtRUGd3s5aJjW1x3o2/jQzCvz71wKsB2SowAWr3PW9t6Gp6uTrYnj8mewRzXfvYZV21xT6j7z/m
WqD/wObzHVAwuvram34FJ65poU6HRJu34y2xzb1sPOvT0o7On1YOirwhkwNHiNUG6imRVbIlyPe7
54D9AAsAJm+wyZg+9clfaq9bXyRyqtQBwA/wEwL0noEuZpqtaGw7ym/JKLawx78/Qf7VpQ8BU0LA
G0R8XXtodNLOAqprOIi+aL5kY1EC7gKBuzr0atuJ8S+4fvA06qaNgqO/fissmYsVtf4/Yd+xXDmu
bflFjKAFySndMfJemROG0pEACNDAEODX91Lf0bsd8XqSVaWskHRImL3XXqYocUT+9373VMBpzJvt
lGgRwhJvQQRNzQOyYKVNfQ8hMtLJ/n9tyP/7afFy4yTLYOKDk/i/p0xyzo90T8LtBKuw8azKLRIV
s3xH1vm2/InJvNYrBzGn/t/31zdU8z8XMaKCShLjU+Kf5X/34QMpo8hoBn8GD7IBfErM9i8XWFEn
zwZqkJ295EANDXj/XZnrmJz+958PG8X/ucOLlACDxwOPwfxE3kj531YEILH3OPFAWYIo9JuSqT9h
LLYhKnwO70advWJWglnkvDQJLZMzgruGK3BwRpvBZw4xeBBuRySRUC+75CndVnUZdFSe19JNr3zk
0cPm4+Wkdv5bgFGKijuhZwQY7W1MtKj7nvZVtk26CaCdeED4Zw8TFy+yazD3C8hs+ljPow9GRAvA
qhUa5JEGX0c5HbVdd2zGY/0Xw6Wn2iNomV2SX1Q0+GteWgXN6UDPwsF8XBVQpCMXVXyOixvR9yb/
1mOObgEtIqyJY0dpxooXjjKyI2s2PkwOHzwcxscBljsG+/FCi6G8UmXh+hIiL+An0qg/tRNpo+B5
cYtsgq2W8Ipam1iFpiIJLB1Wo0EGM5hv5yIY6mIPC1+j40a4R1KyF2i3wd+MaWib2Mz7J/CwrQ1x
jDYTDHI6l+MG6ILDSvoioZlc60JFkPcfuc0WAQopycqt3qVe87Gbodrnvi4lUjcqm+5ReWN1caBA
LsD8ltVU8AlZ2RFfvq9qhp3Fmh4Wbwu8XyTMn9PWbCotH4tg8x6qRWDXEIBOmUbcH8nXA79OFm9Z
5fp1+cHxHZfbMN1jPsIMlxXB3QRzI3DdwHCRx+MMKtTWLnNm+YdXMDo/TyVHEDKUke5RCRuR0zKP
+HPPF0af0kzj32MZD+5tisqCXOmYzryjxOGij01hMdiBMs3mUDmEYAV9/1CP570WkiXNf25kFxkh
Txl07uk/PUT4thGZU/sMTiy+yYFMwR+DT0hUIc4qNWEViazob0DrwyE2DQrnDOvha9hMpsRvPTAo
vBsEc+PPLWQDFsnKqarh/SN504sCv14pIYbHiKuUK3LWFeZ74v4Ad2KpCwsJRsUJfKjqnmAEe3XR
atMfCREwHO7jRPmGYsZ4/qYqmNvUb+vaLFuQFfcpoiF4tweQlHXrFsL5Fkk1Tl1laLGWQ7FB6zdt
avmxGl6ADp0m614n2G94UCgX5oaP8lZCHdoRyYa9zr/5ik0EkMNfsohNz6CpJVNTlkGW3wrkp/Td
nk1QGkTD6oKX7/Bw+kRTk+rOb1zI39A1/4XEGI5KujzSP5GlrrxzPFseFpLFBvYQ30RfcvS6bISe
8hxItMCTsskyNGuqxn9a4TmB4eHp0GRzumR1aDZI/iaGFLNzALvdpRa8sHkVImniU8A1Bu5d3wmb
KXjeIDROQbt62DsjcSn7PoswTlVfZqBLeBPNW+7PE6jbrzkZy7hyBIhJt4XZUQerLkDfB06eIxhZ
pQr1Gvy1HtxsqcDYIjrgCssMDjKV9Qty2AV4e4bBBb3LgO2peikOt83VysnuTqwvsVJ0OY97TTIq
t0ovWbGce2HTxySU64JgLhhWNHEZ+p+wlz/k2fAVyYyc77i/lsTgzmJALOsl3UOMLbPR4zjPdFju
FTrp8iQFFOOd4Vne3wz5kWR1ufX90GBjxu2Wi2k9gUmksiZy1KC1BlWkEgrKdJ3Lsw2plrcCvUIH
940e0/gw6Mpslg9RFJCrddPOap1F4p/EDBrRRSV/iEFXvT3KUBWYmx7jH1uEBK7TS18ysArzvpYD
DSzG4REeD9VanWcQdR76YRqTRjFa9lA8jiWsJxADU/kJzNoqyPuS1LPak24d0+yX3+X3RkKWaFce
wreR6dMHB5vSm0luaSUyeoGjxXYfsqQ8uQWpRFUMTcEZ3C94z3PX561Ix+TNJDFhVRYfT7hE1Rk6
ZwhYrF4769d+uoSIJoCSHBx9GR5ITycyuE7og+oyJ3Nnp32/KL76X3T0CfzWSnrDCjncgeP+EUYI
eML4eDM1TWQ+VJk6/OkQy/5iBeDRHiz2sh5lH+pTYbWB+/6xd0HEUPYpVEUO5/Ia2VoHVl5w8IGd
yZEn5XBIhelfg26lChTJv5Db9hEqYu/T5VgvY4ZMtOwYyotbQW8+wKhbG7WlOviagh7nEyYMN0pE
89gWvhzSbhrgo35PMSF7QV5N9siHA+d5ype2sH26tZrmBEK3AeDVOKG99+UGNxvBWPkJpzI1Xo95
GmSNwSSTtSwHdruDtK7vXKHK315l5u+Cmqst+gEUP6HzAjCOirp+lfwCnTc0qIotKy6uyV/EHCkC
czi704oWGfwK52B52g1bz7ggolufLNe+DGMcm0XI7qmz+qFkE1jpM/SIuwVIj2fImkGQoTVqwi3N
qHwpk1S0R2jIFdPT8FeS7d/BJyM+fYV6IWjgyRA9JlLPf/cl9q230CnAvX5Lp5ZTKeJ6KncGjI2L
FzruU7fTZbyjsHmH0SLjdRxzqE1CjXCAaVa38MIpwhbnVPGXcMwoFCSbOK8VfPU2N6kHDo8xaNwN
5s8LWYcqtrNPgbqMyxtsRoPzoEvsDUb44xaXgBt7lY7vIfxkzpl0WwsBw3DCCOpTp0fSjKP6sx8Y
yx7YnbDhZO7BFvFTBqpEPfdyPznMwVqcvnETiv5oUOocsiWMy3vqo+CSp3JqYPES/kYlqG4dKp7G
hDjy6t7k8IrzNnmIiu065kpeoxihsIhuPEAHMRA7DHmRVVLjddfrYvk7HH2Q1CTLcb7PY84f9nmX
cTVvgIJQVqi9k34seevTaY2rAmV/OfbRxckkqA4PTAqGPmhJpbGdVkEbTAJYquUPac+jD9iyR22w
utd4Wt6maX/VBZGVsHMpK3Zg+q3GXt0fPsZY3K3JNQv7d/Tu/5gt2y0a/uQ7zPfzMb4zJufnDQdj
SwsPR9fxKxu+M1YFE8Adhje6B1kFmAz7tTjeyGoeCtYLwOQhNuS23DOZxneYL9B63NzZZuV0FxPz
mi507AbASfUMnczsCwmB+AD7xt1M/wzXvkJZ1q6HBu8uGJG+lrOxyrdYtmkAa8mR6Es5LiG+Lkmd
sg1xoorsHSvXsB7twd5TUfzTpqCXbZp+BFkWXLU0DQTRqLRyUBGtHT+mUH6VaxpXtITi6gAltSGl
2N9Bqv+FI/gOp/qjSNawYYWBUXhpgpqW3mMJyqw7kunv6O0HnSzrMrn7Blf83cHGtQWul1cjQXyA
QGHRjVnaSQ4v0kEPp23bYP5Dcno+qPu9wDeiJsAYKoPzD0RhzRDFyPoK76TufY+xjzryRiMO/kRQ
AVX7oYb77/zh84wcgSYv+xdhFlIHtDzvcwSBV3hUEobrNeJ9xbk3ChkGK+N/SxqsFWrKogKIMeN4
To9PrsKsKqzK7xxAizMgiCfn++UGhyfi+6ZMVYew4SvOxDfm074dGdxBCu6nJixtwSscm+4tW/UM
etOkoXsiPdTZGF0KwKWNj0RYO51/IfQvaw4WXBxfwmreYyRbzAi55fFjJoOXzGcYyxeG4eWvoOqy
/n20YVRhS2yVmzPymO8QfC9hFy75frYLjlYqFXKw4PLaFd4NlRuW4JKQ5OpRlZwjsvALMg8R7KPJ
m/Lh2Q649GNods9+PHRclX1YNjP43w3H2PICfdZ9Dmcm+Cx4lLNHCMQ2oBDafVPEgJ5LhDwnRw7B
m3qxsP64jw97XJcVrAiDSvSWHRaugSZZuo1k7xH8bP/YZN8uwRYmz9BpTc9gXgVXzmDXBSiFd0Hh
htcRpJ0XyeAmMExx8mkXtv2m4TxDchbCbCsb7PGBwWp4UiCYVCKVv7zj24qrIxu+hCTvAjfLgwuP
tIog7QIRvLCwSXTDHVOkqMMjjjszD7wZzLyKbu9XXa3b8OmzHLTTHFqUZduBYfhght+UyGuYtIZn
HtmgHeLtMwY3+14iwu4Zgt2pycb1lCLRthGzYB+5DQOozUQMHlCcinvgP/JBfof5rkFyz1c51DGs
axA3OoYYLe5s9/VkihkZlyj6YeMWYmlFT72Zm3QqzUNZIFBdh/zfhg6WyK3dR44SIMnz6QE9Myhs
eRyu8PJfIwAAQ0Ja9Oawk1qTYaz1wBH0CwhdKoA+NJpro0z8OlJ1l+5i7dQy+6uGqXCtMUOuiqjc
bvQ4kHsXlukN6JPqBT52uI5grK6QR0S8uI7wefqV0jVttCkLUQM4gxNhIKVq+2PLYaYADLSes8NH
VeFnUkOohAMa/jnku6JcIECjFGMAzlYIG+cyPU0WDZh1TvycVnEouH5FQd+Ua5T3zRbgIQC0DZS+
ZgAl106uYXwXTrq/BnzbsRBpQp9stucoe+HE1/LRzK82FEyeep/YterHAmWcG3P0v4Xas1O8uOwx
WJKhyZORn1E9bjDLnRGbCTZ5IR9645ZHHrpU1n7MSjQPWNUtuqjUYSwXrGBTo3bp4Pr7vk8cNSZb
BnUNN7J+epuuGIvbYe1K1GrJaQJKkdWY+ORhpcUcX6ZIFbAyO1y8VP227Phphe+2bLVTlZc8v/Vj
OHwVkd2+SuPM1YmibNcxAcoUr77C+XUgJooUt+BH8AvKOjwCzkECRpn+T3uWNr0vVSX5TC/oAtGw
eQi6GzJlR3DZ6BaxGluMMXyScO+WwBZ/s5TTa+yo+FEM2x9oatQXPhbGaaRwti4GUcI8m5y/lyoW
eaFChEnEWY2FGD7oKMoeRaDzWwrE/rOYEPBVfV89Dyhexgv68vRu51mM3zQITjlA9KcNYdy84g7Q
aMXlUZhO+EkvFYGjXFbB0V2dR4RVJ42b+umdDsx1c+zYjwP2+y3uZdetA9wAK6A98SOLi+OOqBDn
5GKHt0gkDs7Wfso+Z6aiWwEiRGPZYp4DV+x/uDfLF1rIB2g7zNOqpD1LouPGwv8eTzhaLJZg+srn
mb1EcXpcC5Nkb5zm/jWEy0y7Gz4hG2OgUIzHDlpUxOyoMBYv5ezCKxvRbRspjoqFaoc3cZFloLAD
OuJtFsONoTrm7TgtNqYXKEmyKwyRimbcQrI1wYG6k/QjGhQ0/FkC1a1c4gZn1tgsO6TCiObIqmPL
fu+2eKbxUgCnwbx9CvyCvqV8XGBGBL3tDNgzLSG72ggF+Ik8e4CR+YvbXY8jLlx/Lf2GLhf++eQm
Ku3+lAWkuAqcIdU+sC+qt6NKQPytC3SuFTzjvDg5iK07Ui6jaaU/yAPMw8sql3aEsFLLtEIyVPi6
ZpmGbfRq69LkgT6Vier/5GDFPfRLnl4h//mltyjPmxi03i4RImlLFvoOpgT0DFNq4aBX8GMXJVuM
B+FtGxXF+6KWszaZradInqIym85SxzGG5br8yCLeIrX8cceBe+9cAvdzc2uDvJ7d9Lih+NkHg5Az
rX/6GakqiZPxDWDbfa0DqKShqcbbYiDQ1/NeDM0RptLXBYOufCyiM1vhSqoK0FAANUWvdkxbJqir
oaFc9hpeqMN0WqmjO8oQn6v7bQiLvULeYrmdI2kn9O9EaY1WVPUYQ008COt9IySq+YGVAHkk4PJH
isDTBS60uiyvHk6QPXwaQ112mGDx8TSHe2QvqUMJAROlUPFGJTwXN5B3GH6hCSv+DXq0+3U2rq+P
IgPO2a+kKrlqjg2hrVqClZo5heRg/rFLqBFokJ1FudPapQijWpJfPDpGXTm6hraGJ6q4HQFYeRdf
nQuahbqOZvl7wPiFH/unOiyBrDZNa24ydQs26q5qNw8gS9gU4dlQ9Cpco5h2TKA3+fyWaRhzJaEe
G1jCnIuClW0++r9el3dJ3N9g6b/DofBk9/EWc2VaBYHsux7xL/WYCRTQ7rlfwSfPp7Dr4+0lEWqr
MNb44oKtaFTIo5jx0lKXvqijvEQjFKjJUgYogibAPLoncAUjGTpAmEooOt2Pgvyal+LEHJuasUwZ
yHHseV2DV50ZnFj8bi/EbawgHutJeXzAjfiS86GvVUSvQsk/nmwzkJbR3M5F2aFBwoyNRTFK9UnU
PjQShHjcaKuYbxQOnDbcElGtZhvQI6CQD4cebCbvP4MCaQ3pShaYtgKc65Azr/Zruey/aQRPNuiD
WNjSyC24lIv+Np82cmUZwL9U06qkAHr6EA80Bm09z1FHL9GHYuULFOzxKe6H+H1A2m0KVPjOwof9
2cwBu7EJrDGpwNkiM8K/FrHQoTrGIiBNxlJu6glk46C1I+LcIJOh7API9uz/RRxGPW++Z/1vCL31
0KBYVeP9rtBrVNxEqb3ZANEa9M4lnrjHZei7CFEBf1iw0KPLEW5qHlNJc/0Fa094ASBtFhwBv6RA
Kyq7zU6fgo3hAQxZNAbg9aArqlYR9pCoouKG1YV1b5van+UYPEaFeQeGX88bi87ptPEGfiVjg1sO
v3sGK4gF+am2z/MuNGz5RPFTdEO4v6NE5J3aADPaOX/OgwCgXRpud1Ogbkc7ZI9k91NyGg5tQxjH
rUHVC1xzlR6MeNoGFOHOpVHZmngPP4DfYsfF5Z7CqHok7DyIfrtlWTpdVuRwbwBqBvY85PL7843x
TzjT4rXOHHanNZly/ZxZNfc4odLyGocKafAxH8wlHBk8NXaGalNNwCSqTcGWKhXkQ8dwAb4xvB/j
awna2VtI+79AnO19n7scOu4kS+vJhvHaRcNgoMRGQ48+KR8A5Ib7ZxGCr+ZwGD7niTHdkOjlgjyI
DO9oGjrAM+weJsn2OZebeWb7mnUqi7HP4+23F8xc4NEw/uhx3mOkGCDijBswWCu1hMClQ56BZSrK
4WFaNOwRNw9sdwWmz7TipJ6mWdzDcxTBJxnLsBGsOBuj+A/MlY9TbiKEMB27bCI1zc1k5x84H90V
ThHhWeDGqgI/DAy7XQ+3cW9jAkMHTBcMRmQPchgQDU6jCPqECJDCtAnZCOvp9SjN0llEJ1z6DG8Z
WeVwVRI+J2/gIaXvq5GsW4p+bbcRhW80CRQdhZL1GgHEhHEtLsB5kjVC3WhjaXzwBik68HvIxv0K
rQqusUSm3Zgb4BZLjolQICYpqyEetGwZQtCrIVng/Ekt+NuI9fzh6GFe1tV9rW7WbTD02ZMBkw0V
kB9e3U5hK2vY8yTddJsc0j2zSbCoKheEJG2gWJzguJP82Z2brsmYQ1cD6P3usPjbkALZ3V1prxMi
AjtDh+GfIgcYSHJevgLcfdU4W3cbKPPbAgB96kVwx3N5E6TQF1Sl5igGEW80Pn/7dnUhJiHNpDGn
LwR6JU50mFR+jnOoP1AjRw3cBt6HaD12gKYsaZnO/GnCXQqJ/5G/azA7Kgs+YINcZnh/SrAURQEY
Hp+afjoJ7MOj7AF0UUZtNPG/iCeOWpqR8ZKq/dUfLjwvZCNPNCj9KdZH+Wfv5/UjLpcA6R2yP81T
VtaiJAkQCYCmy5IHDGskdjf5lpBfARncU873sB76gL5hrJB1o53xPuZZ18U4QYIEv264kprtueyL
FUegTv9tkE1CPbMiQVFlaZPEwX5BeVQ04NmJ9+ywy72BHUlVLJOrx3JOT6O1tNEL+Z4waP62Esur
CIbRn/ArOU62dHOTiHSvYV8t7vJ1tLc82vizn9aX2JLxZDQBkzlnpCUJ81WAAu+nTAR7wNvenwuy
Jq+7ghkA/qawbxZTnLQOZ4hB7rcio+26UQBgGENVCERFgy5k7yZc6wc6jySefxNYnSAHZJlktdqM
6obQaUP/h0a5SdmIZmOG51glfLq5hiVW/Q4xNQrrYOvJ/b6sDjjNEiy/HBI2PmRc0ntcURK4/Ch+
+zWON8wzy/h5sXMKGbdYQOqSzHHANdnCLsYCMsUsb2gzv+sOxs0zZm+2f5iAD7d9jFopi1RwKTlB
tHZeUPrDxkuZwJF02AOo7wcKCiS8l7vJreRp4c5jQ+UrUMg8vgONMhWXfR3IDRkCc+IIVZHYSeCg
Sx8Nb7imggYOWoimSDB49dm6vmOi4Z+hXpNNGJS4qwSM79i880tITAD9Wco6RgycrFdqii6Jk7x2
ApmjiDn55WOPDjnXDHu9PG4XqLSrZEfeeDZtRwe6rK+jBX4Z8Z6Cn0kPRBb083zhE+qo4sjQbvQY
l8rFRC8KD73mkPQ9AEtO25xZDavzkp7Tck/A7RwxtQ77oMUOzhuziQ9XMPo7xCqntZ8BkI37ggge
myNTOjuOi+in4TGey7kjlrTRyuwZEzoAjBLKBVxCBqaGjjQOBVGNrhqoqC1pR4OpqFnE7OeySXNH
aBpep0O4EwAFcPjRPjVlwPkZwWTj5ZAcPdyQA+CyffEEGtRRp7mlt5gcjHcZfIyaqbf+Q43hfHIF
ATtZjcX8mVtS4tmb36irYDxCyfzJECQVYdSrH4rliO7RXmb/2AiPcklJ1iBkUJ9BusAiJKb4MtHs
v/OJ3tme560sRkRB7FgJp6lPNDZd8YpYH0CxhfiRwICo894J+LSTPxhkwRAUbV4Fx8MFviJzWqE7
AicsGF/TDBZnOluL01bM5tOoAf0kpsI3U4yy+NC4cDDeY69j4kqMUyegZmJKxL+IFQisntDEKkQK
XBQLUXRkbp/RmkSyA/kjqTkc4GuUO5u5uONgbxNgkqNZIzGgzSTrOdK9f/QGTJrKI05+xYdgqk0X
ANQtmM0YfhwLnLZqy6W8QD21/HRaCcA4YN/QNtfhnaXbwVC+in2sv6G2W2EOUCLcvmOnReOnSI26
aKVyVIlm6B8o7PrrZDP+KQPwcwkXpd8XbvAh42PXR4uGjIJUnx6kEusQhw0Z0OT/Y2yAar80RTac
9gJBHQgB7236jWilNUII9huTJOONLgb3Z9pVCeBp5Ql4zZBt1js5RLUMxuNWcsW/MBz82zzC1z4x
WXSN+uh7WK3T9EIDvJRqDVj4qcGI61u9TsPXzAVA9HmIH2Sah09jIuALr0uOOA3ChwYyxOO5JDts
zUELczDTX0aCbaFUXIlyynHAKozhE7pjsyRwfTo7LNFPsvXjb57uSxtjNF5h8v815uNvn0fAomFo
z+BMz8JKJbCnqeLBBDgTzVBRFjiE9iCtCYVAtp5iv8fwDeflm0y/M53yIMl+yGgpHkctEJG2jEt6
hWYSJN8pQEcE34tfiZAAacWQnRF/7tHOWyR17DhheDWNqbmJodw8hwNGrXoaMKRI1hFCKcgdPvJV
hTWKiX2o7aT6l2jN9WuS8OAx5G46bfEAIy8vhZaYsOfHRY2DbmDEPYwVD6SJ6vEbCnIKVh7RHFiA
q99eekeO/3/GIXiBs7QUgPGm8mYrorHepj3a6hSl1gdlfbFgmJKLB6kGBSTeI3GZwMV8OLtoRvQe
fIX2m2iRR9PnECbGE1BPIJenggI5OaVpIuJqwVQ3aQ8eJMgvixV/z9l3VYVYsvGKviY/b9/29CuJ
7Rl1eqDqsIjx2pB3AUOhwZq5B3PnKGDlgUHnKTXsIRypbydZ2KYfiqlNe/ghASNZXgoQiaHIKCRM
wdQqiqejRCrAPRCw4Ebl0WYBuGbJi9kHeoqF2FDe09DURhjxqnoGmDRPU9joOecaxBxtcIBDGEFe
4UYujwcQBLDRqSYe9OryAEqRr2u3QKQCxZDX7s3SPLFobDLvMaZY6TVHjJE/JRgiYjIuB3nVPaaM
lRA+rpWayheL5KF6XGOA1Bv8qtKmOHCpLThsVIME1ARz9hVDkSGeLzP83LcuGWURPVsTm18Ih6ZP
ENjlvkFnmH8XgTrPKr8jKHumqIcUn482wNQA1KXAYlC+9TLea79qpMCudhlbdoDNhUin5OScOp4D
odyZlIHTVTYNePrwVdvBvAnj08o8hDhonPZuSsiOCItkbUAUwi6bWKA5YAPQuvPJ0HtlQRUIV9qf
YEKMz8XD6S7K9Qff9+yHKOFtUvl8RxsGevgZpcpxM5ZiCOsUgXSkgZwDVvG0lBo7AajJkBzx5xF5
1h5xclcEANaw7GXN94zer+ho0IniLgHoYfO1xSgFsRHgt/hakeSZCKEaic/ynvdk6jhGAx1oAyCc
zJF/EuExdsee/BGUaGC/esRcaVbN4tTYGazOZCxeWBH1Z+ct8JsEVKzl0N2qt9+5C9ENLOIlg0rp
bUGx+8QSjOTCKDHPcVpgVj9ykqMaFGtAT8cw7f6KhhejimA2xF3FgClSiz4ACF9lJ+3AGCQ2BQdj
kygKzqXLwE6axg28lamwNEKkcd7vz3tE8ZWsWKFANXIO9je3b55//OcrYvSAuxBAHcq3Ad669jEF
lXqeKodyE/jhOoE8FIcc3zqwChzUYKLftEXuyq3FNIv8jdJ+wZnRw0MdD1IANr8s34SoiK5svvoM
+7FyvAQVKvQ4lSuj0tX9xN5O1l/B6EALInmw/ChiHmztGIjRvQXYLOo+wHgIcShKLtnNYhVOuiNZ
SH/zHz7JVLI8PSuDiqDJ3Qo2hg0nhclClDFpaYWBFsFlwdE4PkeMr6g8ZV8guPT/MpFCR6w8iWEZ
wVz75ua1MipAIRN5sOEVlM4bBP1iyT4I3EnxQx/kI2ZpBkLUHyYguLRWjccAblIIDLoQDssWHhtA
xgcJmrkiYdVjNnS76yz7PaMgB+YRufI8wEe0nodS5/jv/D6BJg5jkkWbdjsU4D9QFuP73mzh80hw
Q4IeNu4XNAmIQ11gp/E7mvT+im7yTmOqgkGQ4Wxvt43E4MhBw3BKlAw/FxqXz2rX9J7CvbXpUba8
znTmlzRDhWth9HIfKQe1y4jyuljo9HdxKUeKI4WJbLXPKMfFEIUXamHXAjZA+rWbjP9CCI56M4Ki
RYeH73frKTEewVzsSH/tLGaPPYzaHtI8HVDyeXbDWbzfEys8xvXawQVRdktfRKaaU2wPpBviUa0m
eB5n/ngEBOP+PGLrBf3OAeR20Mt7HEWfWgAcpqlbb60GIgx3FGTi9AHORx8BGWLbJ4QH/Sm3onjd
E5s2QW75q9938o5hd9yi6UzBSMmXM0VV+dNACdFOBJWLXqIMEUhiUrexLsBhigm9UhrMd+L/UHce
23FjW5p+IuSCN1OYcEQw6EQ3wZIoCd57PH1/wbzVSUUxGHXvqkH3oGqQVWIAB8fs8+/fTFzc49K6
SyNDpHcA/cycuuYFhPZ71vf5VZ1mqZ+xsl+iPLo1qex8SVSf2yBcQk+lxnPaBa9sNRWhQE1w4/S4
NNxloUgT+yN6jeGUniWSa8HPXmlDJvuJnDdOJFqtSLaOMP0tCv/fFqzsYxw92/J3d6pY+UPk8v+R
rOVoVnxe1WL3FIZNjLL7H1XL8V/8LWqRzb/wL2G3U/6RrvwtapHlvxTNkFSLkkRSoVb/I2pR1b9k
CY2DKcrkNcK4ht3/L1GLKv0FDxthqySapqkbmOn9G6IWUz5RtcgqmhmFbVOENy+r4qm5OI6MwdgH
wwgcGCaHQUllVxM0dYElUoproAO6cHPbmYKz9Md4Vg49sEPIfDkng4ihkW7WOp6KlZZeN2octM5M
qVS4MeUYzUlAlGdJFWIFlwpUlFBsB7l1wI4XA/oaEgWnQ7RmbassqO8WpbAs14pDtXOpAI8EqUgy
b3vYmAI8FBnvlqApsYc7Fnyzo1ih9BPMLPye5Nr0yF0u8Ltg4WeHEFqz3XBxFbeGlhlHM/hfsgTI
36dHo1UjrUmdH4unATt40dAOspIfIq17FpCwTaOJsCfyUSPayF3dcUhXwdATbyV4kHABEHIPnvQm
IKVebiX26Sl2U1AMD1q0uK3xtHAEQ1O6mwn+yg9NfmwsSn5bhLaTIP+BXufQCKNS0zetWH2vO+M6
wLQStOqqAuymvL6dTe6bQtJ5i8S/7A3AvLDyWkAFaYJDAGRntyUdWf6XV4dGA8ZoiuNAt51/olIV
g2Qfnb2MXnkOjXJFnb7tKFLJJQMKhvq8mdDJHnvqHD6S8GteoLCSOnbseK66tLnlwvwDKYcBM3V0
wjErtpVZgx5TJEqjbaYPR6wn7tHbEbt02y7iqsuyrVYNt/RzHYb3udEfExpYpfASmsoqacsd1Ac3
UwiV6fS9QCSLYEz2YpV0XpSRxk0dNCuu6JwloXgfGXeQEb8N1I0omtZhwVYf95WLDz6sd0DkinuQ
qxf9quQaoi8pMF61E4Mhw99DRiKYbEGXCDS3vADmganGXtnTZZBHG9uPO10k5nOUuN8ADBtWz8jF
HFdC7tSl6cbG6CvtroWrVSVQipJHMctWkj54IEC8tfytD/Gd7tR1aGXKXSe86qWxLyvaZmn91pjj
Afm4HQaLHfPVYqO9gf/sAXjfJVPxu1cbZ5naR9XIbJVq3DXnwTWEzJPU6oBbsNuWKQsnt6dE36q5
ZXgzOv5suo7lzEYWdQfp3xZITh6Cu2AUnLQtqBCM7MYaxPRbNDa4Hs+RQ/96o6fDhnBOyTZE7p6i
sNODuH5p6j3Hh2K3E3XukjaPAv9vYHvUx0F/yMvImbLZN0z16MJEIp6ZHMJ4WCPztGcYu01xpO6o
ROzZWd2qXj5yDZL0wqXyWElxjDkxzYW+hpLRRLE9lFBHMmNLYu5Gioe9HFSuZE7khcfm9ajWLNZ4
nwbSRqyyXcQRT48bblE1bRvK+1Kks6xDLrXFGcd+Wi/WmF4HMyqFQdhMuvZ7SlrXzMfVwAyRhXwr
wvl3suZa1sf6kAqddaOQhMetyh9ymOb4RMsyTfc5uk+BuezQrG7jebxS+oDGIQluG0Ggt9xkv3RI
PckcODK95i6bYYEB+IRC+jLj8W83PQ1cFc5VootUMj3xJnOwiRRGNGtA5HIYg/FqTKt1EdL06kcc
EdTDSH+ZcsKVKZlIB7ApqntKWV2wjTq9TyT9PkdYEAfyNy0tnCBtwJt4dTPcGVK+AcGy4YvlQAtS
jAdbcTPl4fU8LXuljHx8uT18p90C1AU1zzaSKhx3McBCFsKdAA8LZdjnIRtDL2G7m/2eqoygLizH
zQ50iK2dRrWU32pxU9gN5AkyBqLnORuv1GCGDV3vYABRH3Kfk8Qrc0bQRQYvUMQ2xFRHnFN907Rd
DlRIgjQSBLfIRC9VCAVVRDhOZqn9WBozY6filSxRx+q8gUsDKz3hxipIJDbVOwUbVMgFv5pUr54q
paHgDcKV3Lau1Sp+ICavqji5eRxtc01zanW5F8NuH6khOgwFAhtBJMq4m4eS6VTUjtprq0zVHXj+
t2Km/F7McgWxLXc51qYN1OVD2+KA0gK/a9OTkXYrKycxqo1G3+j1Ld1jLAZhBZWj4fAFcGK3zDVV
/K4z+lsym/3jdjTRUtfSWt5O6i8hsJxBC0w4Uj+nlqtqEbtGfKOJ07CagfBhNdkNupaqAVtfhN9T
sO/yaacuxqY3Ez9RZtiiZbPtNT67Ml2PIrCAnKeHKZhf5RbV1RLldtvGN+OkOKFK7k253MXVc15X
05sRTSCw92ajrYB1r4JU3NedkLttkGNOb0n5bO6MqZzYEKdyTp14rNn2jG4cYMqWQfmzm/TuORq7
6klujL7YjA3FqC2NinWrZMlI+wL0RHAQxjU/G0tpHie0Rk9i1WUQigZNu5kGVA1QQUzjtYzy9qmZ
c1juBT9to5CeY3B6ksY1heoW6QDSbDvHtP4QEFLzWI2NJNhcWOFktpFM29dCDePkuZEt8B6j9ofV
GMK90rda5hqFJPpKOQPzJkGDxWdUh4DLmZ5EFPqVNfpq2nGrmbgw/2pVA7IA1KvGb0c1EJ2s7RmE
QZzZXbKKFe6XmZr/MiR5fDOURoyuLUR4wms515GMbqgb1rU4JotHClfVr7mdZkgtwCXNDfcpSXWL
GczB5X+C5mpqZ+W50zvelgpJtpeau5M9T0CGdqynxeSSzp6XfoZ9L2QccqXabdkZqbmXilxzCm1J
pdsMxj1VELKa0pF1ARYZ5GWg/7lLZwHT3zCU/CUxY2RCE+gfOETDJRRqihhcL21X6i79S0H1oFtF
BG3qXK8dSPNcBktQR+4tTapRiJnGcbGje+qdaAlEFKl5LAoeaMicP/DtYouFG48bY1jkcpeiU4MA
AxHb9JEdHakcUm7o3iBJ5Xg9TlE0MMsqvQA1RhDBdapNgkOVq43+nMZksjsKRe0CjND3g9cOxwCq
apC68ibVFtgamIvE4r6alIhdpNO58utRWzyDAEyd08d1O7jMAJVzODS41M9DqkfeEpd97s4FtaPd
iiU1TtYLokZClzVLjiqr2rIR4LyRsGj1QeJI5YAte5MvieiyfiCijYu1/CacQ88Po4lHBAIJE6oD
fDF13AJItnQQe0XYcSeEqVFZvfItKHWIu2nVVFxHK+LeNvrIn4L6hiDCC9WAFaMDBYRboDcKgbkI
aCDVLXKAF6JVUIYFsRYdSYpTT1yiqZH3ZUB1v2HOLsgDJGEWV8SVljsU45BKCsgQMN7NlsRaZZmT
J5h1FZlXHC7NRlvk5slqssEP6nFYbNnKeoCeTFfYZ5VEtY2QUYYz2NKQW0i2xCCiVBMHvg7rshU7
uEVdQ/zrVrDEPnOEdDFgLepYuuNEkqqvTZFg2UtMBIxTUZwby6VXnLtKMuhX8BVJv0WTpfsjCzNx
xSAKerpoAWY4gtSnqbsMkzrRnm4WCpge5ZGjoT3gKKfs5b/kSlG59Py6iXbWKBuQ+xqzchEGDKWN
S1X7OiMvD+lHB+NIhZEY9FKTIDVcDh9J9QJ1psQZ4JxZLlOnPBYM6KIYz9poYPEu5c+cULgfvTLR
CKj7Hso9BDHNj+nT/2rhraKe1JktQI5D0LtqiNZEku9riz8u5ZEeuiKsiHtMp/hKUZZBIcgsTXEb
UFZ/CcfxSVVzODVyh12l1CYlYpBR/qFVpYgSMcCzCBodJJ4BvtlVNlDzeTrhHhnWSMRBrIliE25n
OUdGOIRl+ALpKWSGOBENlZ9d3A/aNa25/jYdGkVxZfRFsW3qofWmBkasUvx282Ge8QMie3aUHxM2
Z7C7xOB0FjIaMTYDrN8blaq8KSWOsI48ah2ke3Gs3kxYqQ0hPE2prPOAOBobwrVCOSKZ4jaqQWed
fMq751kUKsOhUGK/tRAkYmZhKr+1ABRTNUIDfWo9Ka/yqJD72alEMyEeAFa01TQa2fVESc3dTDel
3+FYHamu8BBnBFgalEakpjpRxYBZFAlaXcAkTCHJlK1KN8Ra0vZtaotetw3gIzqhwFgdMLDIR1J0
mSNJtLgnKXRJoyNvkBCNLLsjwbDOaSlkkCPK2kKeHBkLSGdrWBy89ZzAOJLzsczctpggMDeLROuk
UpC6akVJNnJtpuNqrmgOY10W4KUwKmV9i4uCgAikT6LXWm+sn5JQYa/FUBMQos1mMzpJGA00gHRU
PCuCCaa7DGrfLffnHjbEmKqo9MoZi16AILA49mzDi6IAlD1rmsFeAhli8ATxZWKP1EIIVhBKOA2R
G6jeIpY1pPJCiiobEnBxqEqdkGMAZwGiS94AnFqWFqt/i7D/LdTnfwbpHKpfxX3X/PrV7b9Xp+DP
/4t2JcrXdiXf4/H7n/4mx3/wL7MS4Bs8R0QQHNMi207FYOFvXAfS8V+WzH6hHhv1iqjyb/7LrET/
SzGBgmgj67JlmkcL3H/hOviY8EUtcBjTlExFw3j338B1TnXrAqYYhoofw2kaCr0Oo1sQWfuYm6Y3
nUGojREm5JD1DSo4Q+tKN7eaaZeNwmamrt72cxxsxlacVhmGBjAEa3WNown8DbinTppVtV1rrUEq
YRqj3lZMCBe5tpnrRndQH0jwfKts1SWm6Y2qDPlTTiqvP/bysLgVya2ORtfQVcPTgW1tdNRQ2KMo
WkuNbj6ZUqatwE2BpMWu/D1CyXCI9FY3Rc2ZLsQTzUcxz7l76ak9J3h+2GZWNWuyvvdFVIiOFN51
bbEBXq48DRNmJ8nouhZmatrpINRbHVKsF055diNm4ht67ZIY9KhP7uUYmpmJiOA+bBQu8iNbx1iG
9S+x7Lm5Jmq+Rh0YOiJBpRQgpnIFfa9aQ5ctPFxfuIO2meASZFzSboIUOo3CuutMCFtdK+2HSC8e
qHdVyFbxeIVgtvJTem42uWeU7XMLLJFw1e3y3HwzUvQWsPeIPUe0z+knhFSFRrGOFa2+kqMADCQY
Z9tSjiUSsVN2qTSVR9IMJohK/ZIfr9WJLJh0H/L6kgXC0cLkHw+GfybS0WDkg0ekAXsPXTFVJsrP
4x18n/TedEMfA+xhZw1uchcVV/Cv7eBI8rFDF/1PFO8KVHDD3Qc89ebvH/tocXNivfPPMxzNGT48
QyL0Q9BMSCYNibymfWxcNcsmQknPjQ2E/krXb8d4a1rbEBOzr3/zT+uJf37yiJd++EkrKLSoFDLF
z5UR5CsauLDPaeI0PW+uy7VM3s40eEIktRdMdN7TdT4b6ROrForNWrMEuD1mHXtW2D6MxGMvreVG
dbJXQa6K3LouSgWFTpK6qWG8YMeSeFGzlLtmUZ0F5olmQIl6iqQj0T50MiGJcEIoX0ahumLJXxib
Py1f/hmbE7cbo+v0TC3axQf3gel4SyvUVl0DgWPcXmk/e3nz9Tf41KyOTew0MEY3Q0Un0WvxyYhp
modh5PoHK6G3n0FCW32lQHVKTa+Mrgxi05yj9SdK9G+GcNP1mya/r9IL9m5nZsNprEzbtaWwzMLs
q4jLXUCcQvH16ocllZ41br9+2/f8lE++/2n6iwlzu0/adPYlmKyixzVG0vd5X9C0dMvfqAIXHfOM
HbpcWO52/ePCzx6n12c/ezR1+jDTp7ks4Gcnix/GMBFsqqB2srwyV5B4X5ffCnteyNZNLqRXvb/N
Zz93urA0+iOi3i0+umJ70b7HyQEGZ2OukCJ30fWIAN/QHpDsKjEiGrrcsFvpp6nyhWF+N8j/7AFO
lhnazrIIoMf4hQGrqc8e0fNfK4q6MrXERoiNt/h2gIxSvrYhMsQ64zKHsFzDeTPSIQiEeEua61Ab
t2JCy7BRsEXR0N+nV2nxAhbimta8EicoejgcUDdSA2B3YKyiZlgpRxu5dmvSDk78trwziwfZGOw6
u6oXBbXiTqgeW/GuR71bKLex9pTQ5QgXiINIcsxbmSfEwwQdt0j7IbyT5oMyAiDpqTvHb8acOW2w
DZbn3lyT43QlZeVNUoY7ZKtXkYCHhUGBDLMYTb2pRAhYbuiwbKf2aINtcKHahu2+K3TISgPdjzsO
xnHaj5BLq0DcamXMh1JnMMV7+ElPndW/4j1OA2JcPKXT6D5Hb5HU7+tqueBhdXZFnGw0oolgauiY
Kz3oBzKz9SS5EULcsYAlle+l/KVD/czssPQdamZiEIH1SZUTLhmUH9fAJ3PlNKsmGPO4gQS/+K2u
cQFyCxoCYFNfr7z3Wuyzv37cbT6svFRCz9RatezHTS2+Tkm0bIhIDL1ugBmRNNawMoZAw7VGjJ0m
gcdpRIq0y/DU4W1haqbqgl6fHr5tLmm8kgLd2LQBTYxKxfOmCsceyrkSuZERhN5i6b03dlJ7JyvA
7msV0sdbiuplvPA6fxpT/d9TQaTc/fg2Cz4pZhcyVuyQ8wBzW7EjgPX0X3aJf7gl/lEFnPsYJ5VI
3M9Dn0ecBqFwI+O8CsqC822DObOnP5Zy6LS8Jdg+s3eu96LyOsm3X3+pdxfPz77USQECfcgyCYpb
/Cnr9wtGFyi1POso6e+jcc0MvEG0v7XG0laHxwIDA0tYbMsEgGeg+4ewrZ9b626ZroqmfcVJCYuT
xZuMB00rMUULVkDeK8gV9iLSy+vBGL3smJHZsEkMgTupw7qq6Sw06DfHgTAjrIzGZM9ZsUvq1G6E
Ci0g5Mz0egl9KdiFNAKD9KWZfFFH2+lVyj1OD3Zebma19nSUQ71MuQk3Dp7G10P0qWEvZ7V4sq/P
cSWpyHRnPwrXvRS8Yqnlifkt5Sstvg7ZjIURQecOlq02V2VyQOv49S+fm3cn+zkeFhK6Q47NulgX
KHsFKCHCoZkuVTufRr/qFnDhnxNbH6ojmmrMcOdRLL/N5UoqN7VtxK/5Y3s7xCt9bVyp9MRNu1kL
u3xYxQ/JXhDXDTcoCBiIFn7nL0O4AQOOdv0FD2z5OO3/+5zUTuNwhrAJhUFNZj+RwMSS19R87JJV
vgzr5TfafBr5hLHXb8p1Pa7piS69SwNVxh8hsLh+bNvJ1drdEnmzsY+hrWoXDvij5eenz3VST3Dv
FXHtZR+YsycrWtPXR3PU2EiD4onKeb0UArPVVRBuwdmMqrdsg6fAMiG1tdWtGcCcvFXjF8vQXNo+
7Y9jv3n2+ws1pXJu2E52EQ1VSj7h1ugHgehpwr47dFqH1cZVgx3T8C0zuVV55AzhU7Hqhl2IsQP6
AXQIazG+VrA8iFZYBEzFI7ZMmrJrQW1JAMsKomSGfavtxpx+SnfTFtcR7UEcuv6GYc5uf2fH9WSB
DVKrzShQ2YPi6KrRp7VhvuTLVjBuY3EzozXpleumtGzS3L0Kne7c+DVMiwRDBZiNMFS7VZi8Lj3b
8lzgvkIHLqhsDaHFSBSucjuiWhUHobmwLD9N+j4um5N1mQpGacBaBhnl0IYAv5Ig/6Jx/VFfJy6Q
Pl6p3M6La9H4Bhm7tjBsupDm9B6y/tnSOKkb8iqrxX4RJL/M3X4jY4jmLDs5d8sCoxzXhMu6hpvu
BI/tU3qtbhKUMjZskpyb1QHvvRkn+VXyLF2FnTfdzx7d2Nv8d3CtCzdV8kTT1TMvfNQzFQ7Iz597
CyGNmhErPCnFN63Z3MBm4LG1hf206RdP3qJV7q4oC3CcuBRSohwPrU9G59TAlhRqfGLyUPZxRq5w
sXueEeXnq3nd/5Yroqw9qj8P39r63kRI/fKdw8Q8NN+YRliHQBZ9TOzluqLVS40R25OvGk5rOmH6
8PV+/mkOFBPnNLMlJ+rZ0CTGZKLDhqKid3JvaFeJ4WrGFXCq6qCL1O8X81u6PjpxTE+SPVXO+CsE
zN2M21Jh4t+W+oFmln5dXLo4nDnhNPNkAUpjObWxzHNFwxqDEnW6lVlH95qSoTfiLnqIcRy6guPX
Yi2R/vh6ND7NBD2OxskywsxXhN0aSD7t7JryX1610JTD8HnsPUXiPyhv/XATExRa6leYeNi1ctND
4bbHfHUp/vwIc346ZU4WVKSkhTDpxwUFQbteE94I+UuyVuB65L91dkkx483Cb/mGblXqCIOLjV0P
jL9WJa/ZJ8PKGn6L8s2YujpZ4dYtOpY631UVInwqdmT/dhfhFQX31V5e/rORM04eOsxo+Vr18XsF
PypSxNo9ZTWte1em8aTArnazXSfcR+sMaU5sR3thWVvu1z+ufV6VaPpJxVhlcYRpCotMtK6P7kR0
2Uy3Thzwu4k2Hr77OcnouBGvZMbkYDV7obwZURxzPj/KIx6DHkAaJivFIyJS+XaSHI7uqvaMGuND
wW1xfsxXavJSQ0aBrJ/YinazcFW2NlO7QZJSwzw6IkW/+gA9UAoU+0irKu9vwg4c8xDeQRkzFQer
ha/f+MzFXjt110+FSchpGcFRhyogGodE2C32jRKsoxYY0w3b7xJDkTuDk3qmCtJ5YajPneindvdR
Hy+6hA2GL68FKuz9gofhW9ZjIuPRw+0xGxlvhOthOyW0kVzsOZfNcDc4WDLDS5MfJTRyLwomO6kr
3uAp1yKEZ0Jem+NNz8zuLo3P59cXTTspPJK8oyAwQDDheOi/AuW+r2/p//aZfav1LrR/SmTa8a4a
udaFrfTc8aKdzELiOtokQyznz7fWge0+b1fRz6FzJruHb0OCyCtGpnaKYEnfx/GFCvDci57sk6Og
NMEEac5Xp1dJe7TimpNjvjCMnyNxsGX/PDCnaWxKPdPZiebMYA8WIJpHkNQ7kT6yGa7xZWSZTMnj
fzarj02cj7daZBAZEVWMYHhtvVnBQz/amLvQUccnVvslP8n3ce9GiaP/DI+Etgt715khVE/KAkzD
1T7IVABv2N/jcBfVj7BdLgzh8d7yyfl/7Fh9fCWh7y0L2YTk69pzUK0y43Xq7sIXMXAROUnz+uuR
O3NkKMeN8QO4obYDvixxJ/nQaTMTogkXWhlwLxFFyszowrvo537mZKR6FDchjrSSn+kAclE64EEi
7FshhqLzFuiLbSTmXpy2Gh2VTqi9hDaF2XEalC/NcN/JcHkBPc3j8u83Ypxs2bSdLv1h5Oj5sEMy
cU6Tumu0y13yDQtOOzbbW4FrukIO5hL9UMVVroVOwR4fTFjY1Ui9JW3cJObKUl+G1BsLcxuI8veM
S0Q20JzaJOEjXjo62DVA5zS/NslDI+0CHR+SUVpD0bOXfqhsS96lUrBOsqcUAiNRFgput8HRpkcd
OGHpgX/9oc4V6u914ocvlfcZcgNhocMj/JgaNxMmj9s8HE+0Va03FTf6tGn3eJcKEu2+bS9g/cj/
iXttIq++foYzp6VysmWIXWNoJZRtv4cYOaUYwKwM2dh0dXHhB860ErT3y/2Hl8yiDD6NQQtplOcH
bQ62Sjih9IeaOaMzTo7HYnKNF+tawmh3mRVvCmCpKz9naEpKp2yqEeNTjoiueVXBTmO93qKEvrBW
5DPr/b0U/vB0eaHWKuFGkp+Cvu+VF2Oj3A+HhEIX/T6sYt+gAnYC6Gm0QDSvvwexllY5ZPxvEPpi
ANDRzp++/hbH8+iT7eH9/vnhWeqigxUR9JJvzt8b86GHpv71Hz6z75y2pGMTR6sJdZePwUEg7RrK
c6l4HLRta33T4tLLL8UBnDkj3kf5wxvkSYYvyMQbtLQQogj3JAUqm3HVzdk6i7C7/P31C53Ze067
QjhaSHQDmVNZ9qqMP7XbejuKbjRcOEfPfIjTGHYxnQPBqikYSFTG0UZxsvECCKIeT8tPvvEprp0s
gtwlMUcAzJfk5Zh1c6dITnMIlJd8XuPaBHcJZl6wOPBPu+Y+VO8s6ZY9zfg2jA/yBtlcdt0faEP2
CDhvSXeDl4Llxy+sA7BFjoMVF7IdctV2o01cFO+/HvCT4I//wpi1U4w5T5QKaURxPBffsDFVlcrO
8Z4r8FdDF9aCd1uPF1vf5zZG8aR6SoJYLVSBVTlIbpX6DT5rw9FTa43ClrD0bWz58r2JjB3XJLwV
1BuEkNTnm+YCjvH5rqieInzmrKG+bGi9k29od1j1D8J1VGOt5V4Yzs9nmHqaTd32IWlgeGD7Gdq1
drqtEdWOutfp15Co5MBduExAo9Suy4dIeyj62wu/exzA/z79kDb9WRu0aD8nZNzHshRWk9Q76I7g
mQtXFtFjd8Gqzla95PbdBaj083Wqmsf//mE/MMWJ3GXsov0Fy7VufhQqPLIf4Y1b1oW41DNf6hRS
iQPN7KSRHaeZb3SQuJiibfYEw7pQ5pxhQKin2ENfDqTcVQiAl+w19qPuakKk+DrUj4HsRhQW3LgQ
Hl+q3c7cG9RT0GEWdAG26cTOBk63eOZtklQoxLdL5FSaGz8bhxTz0MVFYfEYXapLpTPTwjyZFkKn
i2mLv5Vfjz++K81qlFeDvqq3CX7xdIA3ffMUvKr5hTE9A2qopyG0utxpWVXwc4m5XaytJv+WC6if
npp6JWp2PIuyQjuSgWwcU+1a3cnLRky32KFxCjfZDm+FJnfTBv4o8DaevIK0K/HEUGCpJ8jaZLem
F9HXMzpkH0Q76V5U5Tvu7i04Tl09X1hMn+/l0L3+nN1WOxJvHmfHXcrcSMgsetxStkaG0SPeC14O
I6eeL+xIZ1bSaeiqhIDfkjI2jEhxptgb7oPsZbIe5aev3+XMfnSK2AiaXg9JV6o+TuSoeI7W8+1w
YYmeOfMgxf05TrBaE9SXXEvNMsJzcVs8iPIq+D6ohDkSWYCRHum6N3r9iA3YIjhC5dV3JJEU9VNZ
P5rYiZCLYiZbjM76oHaWUXOou4plN3B6hrtR89Hox+p2WnMzxJpfplLGJ7FqVoSyWPVw4Qt8Xtuo
p9GnpV7EkOXYOpdDF35Tujuyvtt4pcACSC4sjDPnnqofd7kP+2XZ6r3R9lzdot7AIEx9k6JvMje4
o20jEprfqpXifxB5ZS29tHF+hykVXh835Bc4ulZCjA/uvp4P7xDOJwfFaQopoTBahC2L5IvplYZQ
RRBXQ/lQ93f1fNCxMUTx7xhP6kEG74wTSGfrZl5W5bVerZVulyNRkRccGAj0mA9djsfKphc3ySFX
f1VJtoJVmCT8TYAychdMLy9FPFz8RXjqUZOo61gCnukwAUbwiMbG0+VfIj0CmOeYae4TgwIJAaai
7op439STS7ZVtXChpIlgdiS/vH49CmdWxSmUOKuIW5B1sMC1N7HDAO/CijhzaJ1mjUJLxO0zZHCX
/CBpmzLaWCUOV5eYPp/fadRTPJBcmV5q1JQ/r2Dakr0YDZKmfvsfjckpmBY15ZCQVCr6KpYvCnBC
oj18/ZfPzf5TzAy3o04xQ2a/1Pf7VGmp6CJuosHBUOD1aJOntNi7Bt8mUccBX7fhySOVBlrNcagp
Ox9+vacOv79+mjPLXTvBatKorsoWdbHfSKkvEvTSTqU34FlCYJNL9Mu2aKcLQ/r59Uw9RbpmMxlE
nJm5bjSrGr0C9o+Yva4kojO6XR+tv36hMyeIelJTdwOurUnJTV8xvinqIzE0CjwEOOzRheLyzIid
CtlxvuwNgUgkf5bW/R3qCvQiaMwAu3H0db5+iXcC4if70imENi1FIoQdP0IUB8STvvweZSRX0WVE
Q5LO1xLHRVuvaWuEBY07wrcsF65vbEEdWH39DGf6/+r7Ofdhl5bR8y/EefG9uKXhiJUfjMwHqjHg
gxzlG49keQmPiLbcZMLo79mcNzotmXxvrgZ8sDjJyIMkC8f9+fUDnRuU927shwdqIl2IxZGjqZuf
tHLbzFdiCbUZJsyiv9bmbKsYwUWEG+RuotF9lneluZmFK2N6EL8Xox2nl6hI77mLn3yf95Lvw6MI
hWGEMnl9vjbKN33YrOKXGJNeC6n9oJERPu4TZR8rtzORS9l2SB7hkOUERXWcC/v8GLtwFeAz+PXA
nJnyp0hoT4qXFdQ8jDAXTt+Bt8vQ6/FiFyH2RRfAgjOb+dF44uOZTVWQD0bErlUZm2UBjNTu8DZg
g/j6Hc5s5u+9lw8D2i8pNHOCx/0C21FVwhAVPmqkXX/91889/EnhH0PgISeFXW4AhUgnrGL2VpS7
1aW8+DNPL8t/Do5cLK2YTIvim7H8W+iC+wpTbaeoirevn//c9eyUqGzU0LE0DWiroa/2HVoW7H6w
xVaw0ZY40y8TIl54oTw7Uw6839k+fgpsAgjl6hRfMMkZMeVxcQhtai7sz2df5WSsUtJa/gYdoFmb
u2a1GId8bXkFTLV0ZWCU49YXruVnvrp0cra1EgbYCylzPonqMN9ae9avTTTpAu6tX3+XM0faKYJm
JEYTzvLx1hysIL81pJ5EcKUwSYowTmpgdCQXTp0zyJR6iqjNSGoWlGsgU+M9PiBB8703VMeA3NuH
L8KzMD3Hl5hAZ064o1/Mx6WOl4WWqSGTDU05d82o2nb5z95aTcZqwkbi66E783FOkTY1J9FWxPjc
D6RI+q5jNeZkUxJiXj1iqVvl1qVo0TN9Y1U8PsGH+TxEeIVLVb/4kZOMxzhK7Nfa5yxw8emwUAvC
91Xg4OCUUBZbPE2G4aVoIhfo7+s3PcOwwB7/zwcwTLPN8EBd/CHYjeVVP4s2YZRV4Yk0QXpsVBsa
Mut6F084nW7nN1Z1H/7KM7/KxQvT571w+OTAEo+L/cMgBJ2RW/BbZx+ZAz0QDCUJx1heRGSBip8Q
OYGpeWou1311nZIlgKVeisBPKp/zmPAxJOxZ/W2cCuzW6RPVhVPNBu7NGwWWnzWFXtPXHlFJTh5g
V5PBu8o4INY61Dwpv5KrysuT7yOXnAIW4yh6cvzQGj/nfvX1CL+3cT57u5OVXkoYdaFSgnMXb3T5
oW0pyIriIKNJzbJvLf6oUniDlzYa0Ici0daRLtt6kXpZXPi6sfwfws5jx3ksXZBPRIDebEUn79Mo
N0Raeu/59BPq2dzu6Tu1KqDwu5TIcz4bcarrO01s5mF5QjoWktmsVihvRAicJptBn352KiDEg1Qw
eDshxnLV/sji+D88If9KWf7bv/8/7icTIMRiKCN7KCArnro1zi1v0UD+GIQNd3NgaqDlsdU0+uoQ
o6OfVDhWZfPzdCSF2feSfval5M/hrwnHWCIu3IyqsGowQyRvQnLqGcRkANG6BamfkkbE9JS1ZNzh
YuhxrYps6ytBBsT1DfKODe/xpJZ+VQkrQbwo0W8nJDZ71I4cCSCY36cmOwyCn1kuVKJu5o9Drmcp
xcGwEHY0rk73biz/ITn974eR8p816gRuXF9r6ryHqM6W7wZvKlPQYUn/cr5bw+MfnqD/HkMp1vP/
/4/3I+aLzkaNqc3BGYEGeZaHjMineKytZZ8rg9Vd7hDMdL2f7I33QXLZdmIZCivCiNxinxKbe1fg
OvKqXQ+R3bfE6p/wa47diE7mHx6U/+UsY8/w3/+ZvSSpjPHzoHOOpMVX4rAad1pckV1HJ3037K6j
W0x/xZYSRzn/w2fz3wuAyr8WXf7HZ6MF4NHDKRHJeKrtOLYXdQmBKtmhforfKtMJq9Mi3Vny7iGr
X4DysN08me+qNK0ARLxB2GexKvzuEeoppK8i6+fjYQYiAdOJyFk7JPCH////1v8luoD9+O8fEMBD
AwVVLe6ldotBx7PgIHcyIDCarW4bPpAFCsm5bB6gYv4h/P5fEiXFkv/j75yLNoWnRHRZrhJ/5JA7
ahUfwmb4Uu8kagwjM/u1m3fa3boUf8O1yezlLDGP6pc77Z8CaGCb/H3/7ynCGPS//ztaU6UshENh
H+XJnQjiIs7vlZB+FQMMGUUH4giCVFpJyGlXC012qX9XpGushdsmbp2mLQ5lHToy73JxmYOzGXuA
9IfyliBo47SEip7ZbImuFNaWwmk6B0xKxvn8A4Zh24XzsdHytVl2r00CAgSzJTuNrJilLbccy/At
Dqm8ZuM2bnZ4ap16wBudhai+nCyLXCVg0EbsroJkzasG8r09lJ4lSwAbVOfJojHlTZHvs74+jNat
ztxWETftyHsINBvZx0kCrQyzTJA/ObidLhg9hGOffbwRMetI/Lia+UhgVAjPIXV4l/1XXrLegh5w
tiq7MP7C1lqbU4u7Rq4dDk0gPdX0JuaegHEKQ12TgHlM10kKrlOez5EKAFORqmOYRx120HFiLnOs
vAUREjq9LTei2WzY99qqmv6BrXXHivLbgJPFSosXLZr8SlUfkQXPvs2/omk8dTixJcvvK4YHu0Jc
d50FpWYtt8m+ipt8s6g8s7OcFAvDHXHRQ2XTeM2xoRULI+49jqJHmvq5vE3CH0BUDpZFtroguiTg
BoDHG8N4MtWBJlxfid2lHvWP1lSOVmMlPhgePXeNXE++h1yuv57SuHUcP6XKhQWbTzI0rG6tMBUY
x9NkI4SsAOR1a6z4FNE1Nga/cpB1fJXDSlN41WnFuwV4bQD975GOMgcN7luSf3RZN+y1VPOlSXPK
ITXXmTp/SO2crUtFa9+jiAlPSy3+lrL2F3g60IaT7hZEp7F/aTAzQfQQcH9U3syKTj2smfUmbDOK
6Bw1dgqJTQl9YOxJsH3i6LIBimttIlhjg6aJ2E2/oKClxfoTqGi/z5C0pGiXhJs8WXfVdmpOLfFO
lAagvCsngOc2rYCCRDB/O4cBTx7diFML7o2AKZcmYrxHySTOdq9e/kWBWpNtMPRmCleEFBEyH1iy
WmOTehouO/mIHdNXcTmwdpCP6Qp6jtNIq0CYd5lYHwKmXnJSd6bMzpBPr3AWoAljVamOY3qreG4N
GBnsyKF8K27wbfZl85vXvxPvnMrKSyh/VgBrZGW4tl3km6n6Ru0m0EODuFOYnFhFCCWIEeOh/VOc
CRa4uUjVvVDPS3BHzlhujEI8MS1zyhrp0MgNXrZw2cxd+NZLSGZAxWrLNZWO+bAZp/EDhsaOH2Me
KVRhKZDa1wA53GB1u1kMaUxZ21EJrE1XyDdlVq+s7yt3MxhbXLMSSFdHUKZsp2E60nh5qxxLX1PE
G41HQ6Vm0jAwBnG2fNKT32CGO9Oc3BluHWe+84gt/Nrwyvo4LAte9ieEUXHzIXeR97DM5EFGfRvq
0gEmtBssgYhqNYXH/pHBJXpCvwe02a7AUFo0OOgm6Lv13oDYEPCLK/CoaFnsEYPT+GfzZrwjBfEa
YwFHptilAc+rEuuNVIMFd8Vne5uxpXJfCEXI3OtBMJwnI1AUeKtYh4PcKmJNYMdvX2jM3MuWn8Sa
BZW/LddKRKsPiv+jrtRzJYOXzMPbOJ76+rdLoHKIVLwg/t1NvnU9HjZC59CQ5e3IdejsvWi3yk4X
1jE+BKfojwujv2Zc74Uo2+QNfl8xhVESW/cAjoIzcDEB8rjJXcv0vZBu+YBHv4ZhTUgVuoykNnso
zspJLJzCOA8d8hfkflF2EeHsZB+0LE3rxhKKOHzpFmQ/wfDDj8yCl4w9z2WeI0GHmNnSF7+zXjZJ
Z1csjJjQvWyJVgiNfwX/L1DF+Diy8FTuUZaG+bWUzjFrFIXbEYajFjSlXRdchOUvygsXBToAqF3H
TofBkHPahy8oh9ZCkm30KHvpEszA2ABlv8XdCM+zbnMs0ZHhKQwewHC3x0n3W+6rXpEZHU/ttm8m
O2UJgElijStN4xR8jq/uQowkkxvP7F/NTMF9aKWvh9rOIktQiycXy6hsTVtH4oLQoaz4G8KuO9SF
EX9JN0h8+IODjPEGHZ4kFUH6NbmPx9KfA0buxAlBhQ7xqRXdEHmVULZ2HTMzEJ5HTXaA1gN3ZxfY
OLS5IyNsUybsF3/ZwvQV/fBrJdjYbCYScj21u5KFvqQYH2rbn6aORYuniHwVzm6R7dm7S8E4tqz9
DW4vbSsFlIBbK5QpmTuDrmablh2NeBEAyvntZ5weW8m3UoL7kTGQQ7FslJSMSP1VxHiVqc5cHhPx
JV+EVUm6122hcUnt4qnNC9OIGJb3oeqAqF8rdX/RymMFdiv6qLApcDImzDpO3W25DIyRJ921gXf9
BJOGhcvSjGm4fcysvvoyo19FzOXpDPe06HS6eYLNgWH5w0x+DKBw8PxmL/7tTQ4JpAgl51S2Smm6
sVsibUpLwS7tSRKY9HsTvmjlVnkeFXDHD2Wxk0gd8qM+w652pO49V1elYVcV59xDmG75ci8J8dXe
GYKNHG4iNCsdgC4/oJDzvoQ7KocqL8cSfbKu5+EQ2Vt6fcCeBwFhpBpnSJ3b1znnUDJfq1nbhHyj
VSieVHKprIq7fcIGWNHgFghottk4NF1rmbbJGMxuKGIejeb0pLO0DnjHTXT90/yIGjcuFh7axIZB
tA7bbMcs5XZ4fvgMTJhQ5ntW3GuAinLpDRz0Fd8F6Xk3TdsOo4JUw1+ajxmF4aE2zk1nW902izpH
nmp/7gdcUE2918hmUWBDgK9PdbeXhVugZLtW/gTFUeBEw1o9nNHNnCdW/uqcs2rS7r1B4QDSpxAd
gpqR5WmE9jjZiZkcRvTFHE+FzpJ52ex62Shta5mJrKS1HL73BnWBXjUIqkT8xA1BWSRjdQYA9bUM
XPiJoThJ7tH8RKlilb4a6h60X+YkW6dflFWvSMQXi3gwKt5fBKEG/jWGp8plq86mJ6PRbuGvR/WI
4/6dSu+qVtEuMIDc5KMjs7CKigD73t7KYFfxmu6sBciaWa0FLrZYv1Vj6zE/xLJt6AlktBbmACcX
o3foar4QfIokvpRUoMpuLePCmr5vhTKb+8+HufOmAF8kCtDG1/JgW1nm36yECoZO4ZwXm6ASP6WE
lb6Yr1ob0G1UI5+Y+jq9dM06W3zzRiNa08yVZexoGNdEIUvzgfjFt0A3WcNrbn3I4mu3vKozYZ1b
ZZeF7SWpA7zmIR1Vg000wuIMZVvWk+soK78Dgy+2yFoRo8Q9zbf8VMfVoRwsIHuFsNErnlihAb7n
yaUv5sm3imsgsoB3tVB2YRnAyYEugG/SHSEfwkcltyvGcAdFa9yPeivwQnbRJpqn7fCk5ltSch1K
6QCcMFor4vAoucPXzElZftl8SkviFon1O01AAsrEHkD46oTvtPwppsZnKDZsMEv5V5qQmAw5y72j
tl4GcGlgPIu53xLNbupA2BVSso6qwGcn+5WJ8J2qCv48EuIMRfynWKxXhO1m1OD3GOaHOBsEaTx2
eg9wbszFfVUW+HlMoKwg/Ro4hx+x9RA1joqjkVoIRnjhC9wHK/Z8UreiVNJqrSvUHCXDxChmXMq7
doGmz8H+lDr00X7qzHUTKKfKaPZa1dphhctyQoC3kAw0gZeheSulgo+vEtdqV/bUeub9FOZevMS2
Nr+Jqv5RTaRpUrHLJV4oymqJ9pu0j4gIqcsrwDRMEri1prlL357kuLNFxYvkrzYQV6ZS3ATpWnXr
qhlfWCDf52p2njpwrLLJn1QH0bHnb5DbmS2hbCZoU97apnzMirUukZcU0fgqU82Y5HPd76ci+jUl
TNo5S7Tsfg4zChFcFQhsmTJaBdU9BJUg8QTeugBy5EVM3bQ6csKWpSu3uzTwNICAlp9nN4t0gFjj
+e6q1bazZByirMFy+9cjTwkslrvR15saP5JVaw4IYDeVPkfxrs9On7BFqUq/cta/a+MPD6FDPsb5
YQd5jt4ugWA5OUH9rT/BLcpvObiLUe9nArl2jPeSIq6E7hdQ4gq5YVm8YOjNYyzYLA5Rz0T4Vk1U
BJXiAVfubAUSG5KIh2fGUWp95oyDtz+Wjqy/L1G2nc3ypY6bVdLmazxOuQirmPkYfFKGtTWIE5Xv
JHQ4W7v0QzX4kOCfsifLJ9evq9hV43tg2lrxHinYoPBlCnsTC+AXfZZGs0PWh4rHqLxr5oYoYZn8
tKWoIG3jkVVEpB0oqnD0WClpyk6b+vMCRjxkUJRRIrEtHCEauCcJadm6GNAIYp4Bb2xS9K67n2n5
1S22T5X3YPaTpoRHF6/iPHTl5KjWnzqTSeaQsIFOajd4oo5CD5kL82kgSFKvNrZ6ie7BbbhhhmSv
MMQmXmR2FSben6pzTJG9SZbCMRhY5kcYAk8IELRsNHFvBJ/zS1TbiOGoPeayZyyvoGrRIWLCtLvF
aaVNxQtVHwMFHuUBH/QsIBu1KyK+TnB649gpcHGHXQb9yl6so0kUrKa1K6UaLAK/fzoy0549QI5s
ouw2DzchGZdiIdAlW5BTXmuRxsl1Lihddk41hwdG0f22I6OYuq3QRZ6FprGLn4UECO5a7YbdbwBm
Is5mr0Zq2RTlKm78AWONlrHK8NKoTDH7uP0MXAnd0uySDFpxohAbx44uTqexNDZauHCTKD8AhP05
b9Zc7WdhVD0hQxl36Kb3gHnjpsg2s+gq+rbM/wyOnulpWXUliotBspFpswNDd0lXok1ff+BGGZhJ
KefPtjqrKb0EgPXMUW8WTgC8yJmdQomfV8UvG4KrutRf83YjR8dOeAdP4wvQvDFurxb1+dPbJt48
Y21aBykjMgp2Flct+isN5XdJyarU4h+0EzPZMhrWS1SO40OrxemhBnVLYc/s1a0glJ4yTn5SdC71
CTCIEaIUUBpBR+YrM66alH/4hJFwNCyhjeo2gw33L02RxcqhvpwXSWbiKvW6edgUUH8XXY8PhMB3
S0S8QU/VNsbx3inVtc7HvzAkcaNRtQqCyPC7qLhWJvNXgWld4XfrKyQ8ZC9AtZtEuJToRlrYHfxc
jjj3X2Y2QHoPpD/BlKC1Bz/zeE1raLZ29aHU3zSCMA8b5Dy9o2R29q0LwioZGncGKkehqNuVb4KM
/mP2YNYLpv9sGZhkZOqhipndcw2B3VOErcBYXWnyuvITFibnkirdYRZnlR3hERaDDW+sWrpxtjUl
gPShDZeeFW1KDHP+zgYJgWDB/IfTiTuJil2FxFHbsHtoWRiBmSP907+kk/qqPAS0Jwc2e6TekXSn
ar0svvXJAXuxTXtQO3dc1hq4xycPfc2WF1C8tDw2/N+MHw+YNZdfduiTTRFuo8EuEr9mJ8U6KYmv
QxphwqQw3JqtaLLgcCsQ6JQvOmP7wXWoZZftpiH9jnUvmJ1U2qgHZfB6xEyJ8WUk2L8C+lqvNVNv
7TpRdnleoVz3oRgx4Tl2X1HvIAoPkl8h+gyWe9h9D+myga3bMO9fOaR+BWXCsFnJ4LPhaqJAqk6l
gX2csHQKqYGlWwK5pSq9xPy0huSYYbOlDGVRM5k1mMAwLBsk91PCo4Hh+aZUIRnotU5c7pI5ceSC
JYMkOuSEznUb7VVzr580MHqyY8JrZSumcqxvAZFdq7ih8ZpTmShO7bCRMGTFKf1Yje8GnGC/a5It
YYLAPDOUp555SeslRzmhvUf4utJsvOrqt8HOV0KBCcrSyGFWvKuoyvHJuEC+8bpG4k8rs0FWwKB2
pPyvGs7gZnoFnHLpsoojaRQ4DnL+yOjtRGjHN7V2K9JDo+1LxoqZB0IgBevwCVfm0pubjSRvCAhg
0xaBmwF5yXLHoGjXuSwsrWRqVcnUPccY2TCMBt2J/riSAohck/pStCrHrIdByKZS1PUHwpEK4s43
MZ5TV2sJccdbXq7MLy6V9rX81WovrO8ZOgGGlQE1QcuFVk3ctOoUazgFeXkBhgGVlQ8z4zjGTeoD
ZojMF34Wo7wUNzV6DacT62vC8tJgQESFhjyhOFbwJDWSaj3K7QqCjS7ywy2H4K0QFiaFZSfXNvgO
tLSicgMHMfONIuGNl+wY8EN0Fra4wKOC9cN9XpevOrckaOGVHJHMZq9aeQ7nVZlfgo5H/qCTzhQq
3wBAe1FloxCexGyH5nlOb9ayEPYdaJ8OzUmGsG4Y+7k8F8pLHRw1AtqSnlHmKYEzyEgVd4gu+Poo
HqYedauk2LTXknOQfb9W5pElr7mBdjb0j37Z5gI1Xr/+aNP1yEyv8amwWi1yaUquiIOq2RmRP4oQ
EqTvQl1T3Fxl5VaLPRQBrCODAOt/ecsECzLumj7eSASynGPjpSp+++xTr9sL9XZazUq7rzpbTfnu
3vm3FsljAjxSNzTY4OEKK4ijlOtFZMGqV5WXKX/M8RENkx6+44AA83tJAh/HU4fhxHpR4YzjuT8m
DXUwxVdQeJArG5xUA4kYRaCMXWjjTap3ehyv0mg3EMpyjuh20/K87xPu/V4nnZc4UxbBoTRESNEU
GyIgkuWY95GldZ6FYGJYGrLRiqqXNW4ny4PW14Wfavk9Zu8tUj/ZbVmLtE5FiSwwWsHynKRdW1JH
0U90qoeCZXjfSM7kToXMtYlPwFBeYagNgV0utpiehfZSsyiN53X+S7WzUp7zzNZDP1R+NCtzNP2e
gj1MNlHjIyKjycE1PECSXqgFv7DZl2Ss6wiHubi1sILw6SbnqH1DoFci8hBGd2BMLck+JmujiH9E
dLXwNAq4ikwcE+3gYdtl6ggTgxZ2XbNwvCp45oleROKRFbjqzRiot65EgVjz8wGJADeCivRnLNe8
KVXkJI1vJuumIXi5t3As2vA3wCAbbJeA4RTHQET/U6M2EZERyi+i5kavU+AAlJbbE3PHxIItCZ58
t6i47xWIOghEkU+tRN7lmCsQXE3EKPimDjO0fK+p3qy7nIbHDvCrTUAttJ+LadjIqXI2ysCqica6
mNek5rykCq/lMZ1cVX5dfpX4DS0PhJxxeguYgOdcBugu5nz7cAecsHAMTqz8wLyAoP20lFvvs2pS
217lIGcaztEM4EvnCZpvNv5ER2D6mVS327HgOqNCTikv3rmBjCBYVfJa1r/T6b05l1ws0TpmoYUw
LfjVs7dxoca6eBlHrYpjMnAYxBh0wnPKjtQ/VmO7mQHjacYjVA6tGtlz6o0RH9L0Io87ngRs2jpp
BMOyNfqIo9gxnkWx15HVN+SYK+M8TI6o2bgwU+lVoDsMVtMTat0ZJkpijBQYaDl+y+A4svhpbdQH
SDw5Imxez+aphMfQr3STlYLXUSidpcZmM/8864GPYsC4sheny8TcCKl/Vfpzi0vGE0fkl07Qum23
YbFUjD/MYZOiSwIfS1G6vyhDsFoMMIMhq8vtpUA9rJB+asd6YBTrlFTXcHCbal2P2+alBqnB0vIf
uWfARJj6Fg72ZLrBDQev/jD++hRqnl2KLD1jAcG04Jjjeth29A96V+aO/lWSrfSbIw/jrjyEger2
4YfZvU/SRb0rbBjIw6XFYg/8kjcNh9lCqfJahNKaGATShU0WH8QfiyLaCnM57EVoBRDFGotAS7bA
5+Cnz5IdR+8p1D6RljCi0eU7ivWW/BuFTtZ+xZlPpRXYkjm9SOgyGyfFrST6JHz6n5oadvNI1J+q
/6TICwpplXywjN3d0sLkIaueEwBK6edU3rNjMNWbRj9MqbiCR6Zy6wo9VVivUqgPTgBbPns2CMyL
+FeWV1KJTF+rIeDQaaeVXNMTeevGSL9r6UfRrs/6P35rTjY5P/+rsPR85NRVso+jtY7bydbKNf0B
RnVwn2BP+NKTjQhhSHzBYs7qKdzO2WlSSMP4YWAUBjfxRt+khTkExKmeXrTslvBMRRXrvjpTxFd1
01XHSvExawaTR7WEqR/2y1mTRRnKEYHSamDxy2+wTEkez5sxffRcC+G+01w8m33oB1XhAFgpxxuO
yaHcWfWNUvH43Ye1Xb6r6o2vXWydjF1i3R8aj1L1OK76r0XfJXCGO51aQo8EqaSawrc2v2q0Z+LX
VvhdGlvmwTEA1Ym75247KPIqsa0wt5XKhYjq9PkP2yIGooDz0rwpKvUVfMuw5+p3nc5tuiaKrmZU
YbR9uf7BpNGNj49d8wUMxtJ2meYn6TqTbIvYFeSCie64802TM9rLSH05hSBwCfk67X1eTT33qHAL
y/rJock80XqNPueOTB15YyLbQ7TWjKPELJd86Oq1JX+P/M9lMxgbXK2F8BZUL9VnIQfbIHmhc/JM
evBDOHXT0wd4bw8qJf1mUmwluzT6Thq4zCWm/V+s4G2KGKF4kilRRzBJtYKj6iS0xDiJWyJnnQ45
vq/huRmGGqxEiMJ/rYWIqrqrU76bwBfJqscGq5wybb8S7rrulfmvqkiPUhLov1PLQ3lRMNDbyAo3
x24unE6vDsb/vd6BAJToifATYvtDT1N+qizw986iX4xafhcoQKwEDZXD1Ja53TZ07bmGTCrPWp5S
JQp3MpzhRqm37VOlVJS23lfrpgr+xKT6sAbzS5Bjv6a1vEr12FZbVFKpl49Iw01XRoTVgc0KPUwc
2ZmxH6YEV6bklNGPHH3JTCPIu8D0ScGB1DTKRqp2zzJc5Ij6Hy37/McSlDV+8BVJTleeaogoodvP
f/2gOIyIIBFyqTmvVf5kUXGlRen9qatRBFtonjS3kbzF9ApaLVof/036VqZ1Mpn9o1BdknEcUao5
HtJ68QNUF3PHS5xTE5MTR6dILcfH8mq1j1ATvWQ0d22deqGRXigBeGn/RJbI12F4JvYUaifUFlXz
jJNFFvC5gqZmcsOa47VaDtTUgmV4SOYtVpJLGWwSfrWmCVdVuKHmblKuCVbRz4jKuTfH2VssYqy9
hgPhd2ScNqQCANXYzl8Gw5HUHT4yWWGNMGTV0OaofQa9dIZht+rbmcJ3dx7DdTFsZyqxNKtoJSjh
xSroX9Dn2WjSbtEpuctulXIKLttypky0WZCfJAdu4RgFue6p062IT0SVge6WgyMEgDH8QURAMx/L
H4MJpdQYzhSXqVIMwxnUt3BdOhCLFDLpbzw0M+TTdTLZz421BRI7ln91Vq3Kk3yblE2esmeL2pl4
EtMFp97QeyTcanNXrSvTLkBvGCcQ5JvMo0+czHc0qs4U7hKiDJEAgX0vkx1TGkbhtAfZMQ78QorX
7VdmPPpxbcibGVkE1pDpZ2CyLaeBdxo4y9WeaC13U9rEwVSh743W7XDKk1dLP8zjMaXLSqFX26od
02kUd+snEGiqccXEVPvfY8jK1nQjyCNEkVhDfhnmUy3duj/rJ4v1VR+7evBdTRSw4vg26T0aT5w+
/OY+eiurz4y5KWvcPa0Pqj3GHk1RBSlGRpN6sM19PUiEEo+U6JEwEiMwbmfsgmtkV1FwylI/K27W
sG8Ai2cnkd5yn+7gwJmK+Ta/Q2YWfkVybeqefvVTBr+aaacWST8Dqalo87mL2hGQosbnjer2L9OR
MBK42sVrPLrFXUJYGD+q+iB+mfyaPsVj9xOUrz1L5Wp6JgWkCUn3SFUPS5k4ncr9CYSqlbbIsndq
Qw+QZUNajLm4ATOpFFSOKfV5vMsdsdNBz17ThXY64yw9wwFZ66l8vNkbq3OTOoM4pkygO1YHEfCU
1TaQqqL0k6jwMJUbTzSW6s71Y0IWyOyD8js/xymYqLFcsg+FsZWaYOOZ36QygQVTJJldUvEjZGDS
x2K3JHm0d4nUpLI7ZT1BJb5a56F5rd8Sy+Z5oAhKsUIKaW4Jf1nxwSZxlXvWoyDQlN4byixhshYL
C4fQKmTOE7GNsaoi0ZHPMe662HnGbo959oJgzTS/aH7VcLpOVM/Zt6FTdLK4DkqJD3301W5b9WQ0
qM9jeVf3X2yB7BGPY7Px8Mqpy1cwMC1R3MeHAKSRz0RgSqOpok3YeTGHhriZSJXKhQ3oQ4iNW37e
M3QV5MoNQNCGx3R+1PF7GLmW+CHSoovVNz21fG0/ie6k03vcZVTg8V+NoDXEWH/BJPrV58IurLlp
cF/1gK+XlVC96wnHrBP1nxKYieGzpgCGsJauIjN55n7W2F7V+XKYxlZ/p2CbJ4Iv0r+OAhx7fEDJ
rR9qfGmpXxv0cGjcLadKchBskptsomFfBZwToaPzalfldxId8RnYYWg3DJGEzdpscnvOqLawEtR8
acJdyfGnBCOD17Ud84aEBsE7g4JF5CVLQQxBXVvnlqp1iLejO2vM42QhhQclPXXZuKok49DT0V9O
k2Ar8qUPkZUwILwKLQakVsTbg9GQ3qfXqGI9bMi0hhkoKiZytUYkRRXuyRHOvIhckc4zFZPuzaw+
TcnnuSQZp6QojIem/MwsnomYggvRqRmVR8mU7cK8CK3z/KiHi9qdcv7CMPvkTzMQ9CIxzdSfoIIS
8ZaIzGBLJODyXQDPFmnetHQsYZLsEicHzDZzVORr6U+maG9FHpURPAxMJgYymjH9DeavYu0qjsLl
s7S+2jB8/pYdz3/CVIwekiYcVIO4GwK5esXJxeRX/uDKNiXKiYa+Ghg0zo30o9UpoWaTJzHBM/LC
RwyQ0Rh4F9t9Ef219OFnst3hb1Fb51+DKqdFO/a01kNytJozUTTN95KQKG7ehyzdKiYzWVGylfmH
h6aBBk3b5ZN061lQG7eFeg/Ss8osYxi8ii1o+8WSTn03BO7T3ibU5SPKEj/fCdPDkqhfM+hm9/wo
/WtsXWV58KZs2y70qYJLEVJRUi5duC1lOodXSVhrJqDrwNGH3wYVHN0V3cCdaRPtAkiMhZdYHoi0
v7GaqpSY4m6DY4QOQtJA9S+ovKeVl+fXbuyOSS5fM5AZK9xkUb7V0kuVf6sN4xIdSi5E6nQ6l8+x
5SKNrJtoVbxzU/OlT/GLYNFrrxbNK6SB/hOTj0pTbuqeN7zrNc4147vvqJRwA0ujYK771PwMohkb
tXEP++0kvxgM4ZYMwsf1myaEl5aidkOCERvCcIjp7lNOM0W7iGnspgQtnqbgB6xk7WroYXxTVAaE
6pCYvljKjWqFt9IAr6MyOFp+y2HqypqyEWqmGfPlbRGfJSCOnFAEgiofs4hOLoNQKpYWhqwYhLCa
t9wqPUEwh606Dky0s5e9Ugt53T8tkHVigKbG9e5HnfoVNkbo0QllamGODiaSXCgtA1g2iei+wHyO
IHatStaKYTGm50dlfBW43wPtPA930s8m2VkmGwA1ikAmkoovTUctAWoGWxwu9RFRFG3WIbOb8C8W
rgoYIZJQ9iEsZbwAUaIJJzHYkEosEk2dgpakLq+ZKexqSRhtU1BcjSVNmRfVcszuhkrKkYr1rHxq
Jv0v2c86ngb5s5meYiimKaqCXgk9S/PZoIMYUiq2wf7vUtXHJqredF0C1TjQiZJdRr/VbSJpp0Hb
lZQJZqJYkxLWpAmEwetYp1egPNQINAOCvE3T5vth7FW6WgHdLkTDkenXNQBNeA69bZh5YAdCi2K0
BqIZhXzehkWbpJeT2aHBc2iL5pz/H8LOY7lx7VrDT4Qq5DAlAnMSFVqaoJQaOWc8vT8cT47lVmvm
uvZtigSwsdYfZYu2K4zwY3miIM2KzV2G67Tqu4KMJc0ZLXSomlJ+aMLBKLJtFHQYoLoIfD9bi/5Z
6724xuKO90ahBGsSzopJ0odFMtMpVhicbaZIQ9oQ86PwthiDI2aUiKlzyh4mfSfUnmztCm0djLfe
3Kuk4yGm52lry/bKbR147RjvoLNUOi/7mD4xS0EDJiHNktx4VMD9JeOBVERe83l3zKL5pRnrHfgK
22jR2ll9X5JLFLDdnKG3BXK2wztdcxvcjVSBRuBMEL0Rb5aOzSKdN2wAFi4Yhd5o0+3Q/ysu8gev
INmjmwxHCfi65TaoTPqOQq9DgdDJLJbVYzi4VddtqlTZVmqrwr0xMsVoDhE9c/4+VncFcGpHSw/n
NsNvS3l7a+FeVp7L+gPgzK/zUxtEJ7LBaRc+zNanagJ2Z2wotbybtMabdH6HUtia4ZtCDLsvOHiM
8HKT6N+UlEuKr6K1bszRqWnls63af63zimjS2EdEghpvpF9SKPTXyJBmJh+y5pruqZXEjRyHt8lP
6PEziWtTbc2PUEIUAjrcvpnWTW2IIK1FZ330dSm6lP7SmiMFkStp/qdUoEfloVa6pnfjktJnAHU/
tTNNKfgvoA/Ckjf5nNF6qzZkdhmBtUeCrTgwgDwdTZd5SRxvusrah+MIk6c4LSqmAUK+GJcOglIb
7bApPKC2olCRnPXAN2afx/uYTh+7CC8VzqWlgbRL8qMAGaf00mZGiTh2VNcQMxuZyRl57imJ4qu/
uNAUcCcKB1czLo8M1Y2u66K79Kd4erkoxE6jthfV2LybkXYWlNV5+SLaRedOrRJVuX641alZM7ON
ReyQxkClsp3EOGwKVArKreWRr6CX/KxmZGtFV+9f+/lFrTYye6eCnKxGaRMynmDEEpxAv2vk02hY
zDqlQ5qnL2u0APIn/m7K3ut9/ZCgQKgZlHODKV1/TQR6YonZccbsKS+TB8mc9PMEzQ2WkLKaL+pt
KVGctD8b5UUPH4UalHon5sXywOURuRWZ/lbq3GjKLzQtXpdgqhJREIdK9btEyp/YvfkrCoK1EkFW
VKBwiaha1Gma20RCtt/+brAhNyMzjnVDwlH35z7/SPy3sAfu5BE2p09EBgMTdhZnK60FpZhE0nx1
b+68xrpm4qVX14Z/9aWT4rfhJcGep6BCvGnj/BGVPVU1zaOZrttU/9Sy6NRQHq0hFyNtz0MpXyhn
fVCRAqUQK05b0gd+H+myrRP9Ygx2iho3UdpNuyjvCAJCGzJaaH5NN2pTIIZLUR2nEMET6lVTpqVL
yhw9rDc6HTI4x6A+JsKruLso9n5QlqE2h58QYfaEjZXSfjz94uWL7AQJV40KRGTrLl8i2kNotNeA
VOt8OM3DNvL3snlutNgOOGKS/rGv7yCdoJYJWO5AeGi6shCdWngvbUHSvF7ktQZDQ+/aSy+E54Rp
nMqDUXjpBsvj0L5GauUJw4OqqASKDXgTFCdPBO2qMetllPtQDclJm14D3dQ2bT3XJxraCrfwO3hT
6cq/38uhjYiJAZmHtkjaQ8QmlmXzMZCIMAKnUACB2j6GVp3OZqovKiZpnYmbtHidJ5kmNJXkX9mW
pOfWL3bWmPI9sDomr4aBdor/x2aBA+EhqS7oEMDKDX0HwB94NQoljRzA8JmC0xptv5bOO4s8VHl2
sjKEICHhKDODAV0Ba28sfGamjoIUdSNC+yhehwFNqfG+AMBOok1fTib73baiQ2MUJ9wtfROVhLJA
aOcpxLXasn5WOhaXhm56VfH6/ndYGeYdyoBq1Yd5d+lCEH2O/RFeKwiliW5SfB4WQFVMG3ZMtXip
PlK662PwoCrxUubKOsLnsquxnmJcEfKlreTWCwze3WTywM6IKEeZPuclROBXWRLpM81PydwLiDco
yabqe8pAR+qoXcvBcSQrrzRUk8r5+JwLbopApKP0gHOKddEQYBZEE+9eWm/kXkDSSl0yBZ7JtROC
W9CnzjQq5qEdp9dRADdUNJEWITqR48Kw7iopT11rvANxTeqnetmUGzn4XZBl3EbSRWEQVcshsQvL
uMgNrHJ6lv17VOqpm8QvleIl41NX89Isq5tvXhVym9ATdqLgRObjmLz7LF919RQOzxKHW2jet/rT
qIHqSg8ioGG8KIKeYhWyWOFzHG6bkzXgHfApYDvQOVQ/0hcqbYwolF99PJcZxGkww8kVvu9YDFfi
0nvEzNNBnPtzRbMTNfBDnaiv7Vy5A6lBqujfj1G/UXzDyZJRuhfND78TbF4LWhVFj0ikpJ2mI8io
ldJAETwIb7UY4ECJX5sm+wyosfDbp3JuthVdEgLwgtjdR5QSr0IdwQ19tMkmNEaZxwdVbyE6Gbff
inOI+H0JI0BwUPUNxYBTSEe7qaArVt6zyDwCXnSzSRUxqRARthykb5zjWsGBaazz/DeFqhCMrVlA
ZHZ7cQwlwobei+FJ7/AJgcmrqsX7Llk3U7bRQfGC7rXQj20X3uPEQu6OCrHn5+Z4GB46Kqm3qpiz
rcSOBqIiz7BDhhptWsZoEHSwqWH5NnHt5dUVWjZlk7fM58YQ74LcesmW2oca/FKfMgFtweLgR/S4
zrL6kco2pwFwi/X+SKBRLHjoxoOWFgkMUSiYVQgR06lrtp06XmTqFttKKEBvQGhTHOvTFIH8u4w1
/xfALwdY9anL5VvPlUXHIYVIR0leSS4EIQGTCHdCdzKz0bcb9gtnqp6MmKEiVWguHEA5SVvqsHVJ
SxsFy1xWaFeKmHGjzW7bt9tORAQym3tySFeYY0cJUUtt2mkbrSPynS0ZeEZ4mgKuWCUdS+MABHms
e4BvU79IQbFBPp0FQ/1rJOk17wr8Q6jVSIgyWv5zDvvBsjzNaxpqt03Ng6U1JLL9HnyAvGK0fnVJ
DfUcsnUL+HQzXQWXUQmrl52RaKATsvZq26SWuZmtCvg1VA85LdgesxBB54VVHZUOpZkp1YiNxZ0v
MwzHjRPHlDnFAXdhI/bMpThRGg1temjBFqr+VR8owC0M7SQY5s1IKlvyTwU1HjoTvWKGHmWHVWDa
HGP7xGJegQALmqcqQZwyjJtCVc4TilG8F/CQEx6L9TB8ypWxz2LLVU2uMPwXn3cPultnwyboq23E
nyU1aPj7B4rFPC1+4eDfTEW2jyxj4zdrluOwO2oPPpqdstSXTRPKQ7J9sN3Z6G1k2LvQf/ZrTkdu
FMQ1YUT1WaB5Ley2Oo5AseZDSSpJMQhHSb/oSL2FiMoIxKHV/Kmi1Gr9blvlLxbxk3j8l8lpQBuX
f1jdk6DeOuMDHVgYvQYiRAo6NopshFfa4T1Vt/iqIBo1mXrJ5AwldZQUD08FnBsQf6JelPjZHy6M
p0ULhlXyFCO6EAxPJPhfLuqNFSpeTTKcPS1cjDIGW7b0tWKigJ+KTS88DRUlEwRAWdFeHh9LzEhy
X+0kVbTNqFloDl1KazvtBcDI5aEfONjjAQ7m3dKGcKPK/jbRjJeQBNq+StejoZJUjeEtx3iTIciT
aTpVC4QJurSPmINUzJt+Exyb/jYM0bqcsP7p5U7BQoAp0CXuZ3Fzdyq/FC0LKW9Y/skVO3KPCbwA
LWNNCrRxl6D20EDpsvBW629CdKOFDn8R8rXnSX6Ty3cDXl6qSub+5yKf8YDGVBuNBQ7xMn+WivhS
RkRMNUp7kUbjIZxFXPjZbJfWtBfSfWnpjtHkmDa3EqhYzFa5/A5ByJ9pYEGsuU4YWsQg/ECUxPt4
D3bMs8XpWRjJOiiQnydQmceuvIT+jWUmLCCF91mw2Ca9qqM+WovfNYDT4TYJD8z7UeVfeg3qasTG
LgYDYmu/Zd8Akmf/37UJOnBtGK4iktQZpa019ZuW5cQ0I0ojzfwkV5Mza9luCjX5zjeBOyCE8UxG
7eiaHQpcSQo4u1NpXWrTu2wab7n8aqSX2ezstBYQuMgNkqzMohtAG19RsBeJ5fY+Mj4J405Hb6Ci
GOm+K5YpqfCzB6kG1WcVdoK47bg/8oURX7IKmHDGcmLnJWNBoc3WntiNy8DYiKYn1fnajFCZ5qeo
Ai6Ra9vgqSZjT6V9NskgmVvT342JclPj0KON3AmsEUPGuozXkoDCFIl7pzpyvc7jk2D6d5gi2uh9
GIxrMP3Sgg8sv1D6bKO6JjhyeCdp11hQLg14e22UJ2EUbV01vUIX9TtjTFBEhYbiscyZIJKDhyXx
JRpwXw30vWZmrL4afjKfor6iWTgd/ju2CyniUonC1MysBAi0Cktw13G9tNGbQ7RHGCfH/Mk0X1EA
zsp7CWlAkYrYO0T62wUHS/lo6vM9u9OWknRMN3AkViCeesxQQvs2zsmJ33qqYDyCggLDFIuFgXho
2iTjtA7N4CSgOajG+KjF5U4ONLwyo+Z1pSw7+IDcVKtAn8Rd5YMeRGX4WCeiq6Jsw2lL/jnK4aLx
2mw4BY1PuQ0Cv3lCnz/HjmIaTloMaOmaSnotKdYLgVjI/RKeGqO2O4uTdUNIIwD2VkbkNpAqqONa
c9IAsJbGxmcO4E56Mqet6nPRbOyWDP13M8UPI+r1OwbtMrhxf6jWFV232WwtVmffvC9zHVbmNuve
WBxaJgqpAjxQ2/Vg+jees1zUd7PwWSCWV8bErtWOpyUtEShaJZKpuBQcSTFbOwoafmApz3ZpM9DB
Bdgbx07NBh9ETgVvUw3Dzij1OwJzS6fRimvT3KZwrSiOGin7EqRYUh7aqmCUDlgI3CL1lVVVYU0r
PJrx4KtGO12idthalPwcj3TVoAX0oy3lYOtASqgBk+b3Ub8bmNHK+WIJH9n4BC3Oqr44Q8k9J61N
M2fbLyg1g46dNPSb5q5CAWE2GzGU3vqmRGxM4R+AjJzvzP4jUGZk6DRhyimYuMA70CIm6ZGu++MY
UzPTl+ZbOLO0+cq8V2HyZ2aKbjzje1mS+92JF/p0FnjAe1HDkiCtom78hXWotT4i5bekb+amuVCV
BqMJXTzhOxYqer5yR8GZH2v1MZ0vtZquSdd2azgkJbvW+bMRP04170M85+Y+HdC018jGaesiiCip
aaiWFt7CKwwsVJGTLmpEeFqN4RU1WjMbx1r4rUhrLcU/rNfYYRaxUheVePRNFydRSMZU024C3ItZ
ROnJvJkkdMA4bz1E0LJOOVPfO8V8UvWc/zHMnA8xEvGOFSogRgSpWBPzdDOVh0w+yMw5IiWhO+LK
APhXM6E3Bs1t0fy4EGCBW5RbnLoR6KS2BThS1XXbnytamoC7gpsauFXOsI1KW/2slvBgABIzeRBQ
eaCXQLEUHmT+6ER5M9mjYRXQWQk9BGyNU1c4dSGSFILGE0R5Fsu5rHCNYAmiM8ymoPGaRWFR+ZS3
NLk3TMOhbCA5jlG3b6bnSXVimjrlZN/G12Y86ghH5ehcigK3Zpg8l5m6NUyTX+/dKi+1kO90A7a3
tlBnYpEU3hg/tqznwH4YtsGT3CYNnbk1d4VFXxiNnBarbtHCb4/ao6j+1rIcfZe+i4L5Ia5eLanL
8K9geagGycGl6kxyiwwiWQsxQlmTRjG+UffGus6VRzcFSo0FsFN9N2/LB7HvDhG0TGeQJljvhT7A
LibQ8BzcB/FyV0RXzYp2Fb+07Ese7Iut1N22VY6mOGm2WTDKxkFD21CyEduGwrJlyLs3g+IXhg2E
ABADXtzwwpS3fkJGX68hLpnm3Jn6N01TgI06YIKgXBOCBK5agwAMXYJ50pataSuJ0+RUg3qd6/xQ
xCl5JiHTWN63oCx6H4yeb7aEUVesv9XYrWcilJWkxuUJAtWNzUNUFzztTSBSZKyRTKK2snwJBEl/
WGLMREdnz3eCXuu2lgSAEFhgCqqFftMckYtihcKaIkxP1XxG4plIv5K6sOeGxAJ08RUc9LPBK34M
bhVkkIaBwqo9P65f1fZS65gmJnxhw5h95g2m56nxmVU7FP5S9WgQH19nHWPY0L6HinyoK2lnLpkQ
ZUbn27DXCzPaFP21BkCGW5ulZBUAhpkQyIbEaxHrzKhpXqV/kF9Mak88bn0KybAqWyGLXOhfrZ5x
KTen8pzXiNXw2fdsoJUganj8BunsL1tkCSWiiM+ppP0iyEcoum2Wxs9KgC83z6Y7g8TPG+jphhG0
pV9z6C/UeuoAVunsNjxrdXdnEnKDfD8K36d2K0eCK8quaXRbWJZ1SWxRmWa3sJwPzE8zkrXIA7Jq
CTZF5TepL0FyzjInQKaNOjSaUDlMl4ioyxXzNjkCSIBDwbhk82wrg2/HjRs2zbvclmueJadvwn3H
BqUkgq3BQhopFHblr2UQonC8qRMDmn4zQV+dxp9m28hSRm2ynoSs/50tN1zkWbqxVvQDwp3Kvw2q
5jE/rMtlvAB9q8oXrL/d4Jk0NxF2E+tg5XxXLAiV7CEmMgvYalKACuMsouWL2TMkKmFEHR8yDfIj
owTWN3yMYZQ6c57zHp+bkzEIizfyCspTxPdV5WHAxZN/iSBFJ7a4B3Sj5AiIfOsxkPGPATZ4QXZv
dq4/3UlkswhbHkusraXl1cLL0CKwib1Os8f6Bf13UFw68a7xd+FwP0nb3t8kgeCM0cWPDykaVMsZ
5VtaedPwkWeulb9GsPP6S6RBUj22sKnRc8hZMTyKqWuQMz0cZYBOIU8ixFd0gNB7YGaXMQM5N6VF
7BkdAoPB5pxwaFj9VdecfDzJNNOqVPrRixdoLyXvztQ8MQs7Yn+ComzE7qEKd531pDA0l+Dhae8X
bmPp/tnsBltuuGgRXo9OxgzG0kImujp0xtmqSLZrUNsXqaHulcVcW1UUJnXQ43ZNvGYmNUyizcnS
kPjMNEHFcwbWmCnntkaVpRTTphNMGKmi2flGwbHQTfK6R4hlV9ivpOypEt9pkFpXeEqmkoKCep4J
wukj/kfaflL8rRTX27qsNqmAayoV1hJmAJNkmOwQUrFljW44f4SmbfrxWSxaC6hZ35US5eKGhIoa
dHNrQf43wHvl8Bwm6WueywwwOhyHtCaN6tYXTPHIgve1xkBEbwwWope8Lw+hyDJd4A2Ow2tv5By/
09okK2fM1q1+VuSzrFD3vRdhIkXjkLKyN9PR1KSVVlX1TjVC34lD7RccBcEj0N11SPASBGPIFe8l
9T2QzU2M1yuZYbapUetgO8Je4RFXVrqMN4tYKTF+y0zUryEUzSSra2DcUmWoNeddrSTHTGlukYr0
V0gfhCDa+2g0NCE4aU2krMwSM1obbywz3MgzxgjywsZicojc6CEC8ysZQCulfixjfA2DWwgHv0tr
Z8o0u1xsSAls8bXjVu05XJXFsawnHHRVpaPy1hVK5Kv2DpQbir6geRYDizxiGoiabNVV4i+h8p+F
GHoYhkrXST0ItQ+dl3WduhICfavZjvTrRowr4fQ7iON9bqFkx7DABKUVgHXTovDM153VuQZytlDK
XV+/hkF0bNHoaCJoxTKfpzhxc93aSfUxie5lg1A0A01QAsALw9ZWTow3ng4PDZdhIzwGcu1YMARt
GiLcuAb8Rci7YxrU5hmON58+Kgs5iAA1Q/hLP2GMMrMD9dyrGqFpFyEtQh24UuAFszR3G7W684v8
rKchTY31dszMS9kd44Fwpa77RFATCxtTOAeJ5hC98Uvyw72f6aKdhJgUmPKhI60VWNYx8dE6xSPC
4r8Hcv05GVUxv2RJlknca6KsobFTvVC4L9u71n/8+z8tLel+f8i7+lq7UamhOKWKLO1FcaDqUFTk
+jjJYYxYUIO/kaayeu6SAfOqVmvM2iGs6GcXmBA/6hyiD/jh71jC1/70d3wJZUtaOa97C/3MPJ6W
FNMUxzkknTc7KLBwEsluldqUqsBK+sIxBhEQf/ho47uf4Eu0ZN0q+qwbnNmjSr4p6Vp64ItY5kYX
tA098y2xoNtbGQMsNVz7XtkO0lbvXseWKIKGSy9U69bCTYhfI6K3MZXdWLA+eL804YYnC+gs59dc
aiMT1LlXWZtseWKGsvhS1V04PeUckM2rUkmbCIWGaGEDjwP9NRweeLthT8I0aZt4wPySnp6528Sa
sEvVBgG8P9lzx6yJtZ1bTsEtn6304J4AaaMmg6zimXsVe4yP+abq6o2UtLs8FFALqQ28kxJ+UDxo
y9VO5v82pnjjFHjWv19SWf/umipc639l3oWmIDeCESiHQO43ZDaJaB6E6ldihr9qg15zSwGuC1yg
rIUUQuWJijKKBxw7dDWjDJ5B82l20+JdB33TM4JtKsUu3+LmKWJGzcip1C5VeLGkdGOgfO6C8tBP
sC4DsZSiJp+QfV6Gd7F8SLX9+Fublg8wCLCaN1l+FyuPAhl7pYu6IzhT4RcWC11+kgcTw89Tj14t
13f4P9XORf53pT3GNW6gtHP4QH+cSFwEJdLRUeDF3jkGoxCMLBdwFzy3Egpp5DGY9dxZxYPs5QMQ
8Fo8jHeLvRDc8vdgoP3AimcTri0elXci2crL0L0qnE+c4VyKLNmnECBzeYaDHEt878IOgWJtjquB
UK9+5ZONlIMDgK4Mj8YTdKamHBSOc+amrt8A5WMAa4atTo5OR4cyJoVMuR9JEEVWJX80Jbccu6AP
va7NaHfMeXjTVPS5YUdv6XzCssdJG4byShR1bqvgktYBHhn1MZXVSxQfgwKNiHXOkONh0I+BShq3
nbaNrKJrvJnyqfM/yRNvx7MyVq5Wvc35HosNzO1jjSdJr1dJyeNAsBAuEQlER74l3MBSdavVqCNu
2LzJZX+pu/xNTgzHYvaXePVlObsOuW1kJUz7RLNsJuqodkec8yxdTDIrM36T/ZxAgtIL4RwpxSmD
Tea/NuIpZ6BkfS1Vk0RSoqBk0j2Q+WySlGdcOXGWz6DVClLUnL8qGdaoLZGpzdTjyiXDkkKkv/I0
IY7HwRQ3D/W06/K9DONeo/1FU1bF2KCjmNNK636bhJj5IvY/dbDprtFntuLk6KPpN8ZLpx4zSqsB
94OtpRMZE9GF6gzGvmrwZSU4xYLnRo5+mWH4mOSbXLSt8iFpr2UuO1If3AnMP1nfYwGmASA37bDD
adEo4XoskhVi4BJJYJcVt78/z9+9hb4kNHakEaZU5sgHPwGUiQSeYG4aGO2CkKu/f4S5JEz+6S3w
JYM2Fy1Uj3QbHoA1UdkTYFUTbISki5hFKiRXJkqrLEg9WNpjDvdI4ZcQ0SAJF+3PyCBGJ+tPMwo7
4TOhvyeJkm3QAJbWgmfmuzDhEkugKSXazYYtOesdLbMcBdFZtKhkq3ztA50zt5BPlTTmXZi+S9It
jHuHPdPmga6lY0PMjtIALiTRc5efCqSP+NCtlPtVeqlpf+hGzxIey/BdSsRrPQOZx5nTh2hbJDI/
rRiIS+goBHis1GtPCU2bnSAqx5KU6PGljAiuJTC6A26crJ1gwZHzHjoM+fs4P8g1MGeYneoR8TeT
EwxDDMgbpaXxQxCn8d1l/hKAyUHQm9ZUImQlgwZzDnmVQv8aNUz1aDR75Ls6PGfIeDqn0lVQz5mE
1528TNj/IaxXSHtGBb9lAsKT+sehMn4LKqrurF0sKK8l947IEs3W0pMkHl6RWxMLsQ+RceMoSTpk
m3pto16tDGY3DsFkKzUNJNVxEHZtehTMXZ/tLF1CVHKfwjOmSILS5lpOmyluLj3wV2pBUJRdu06X
5lktDK9aZL0XvmYX5kfj731ETiKmhqy9gYC7ZTtek3F4U/x+o46TrZAaMKZE/crBSZ1fxnyrtEdj
/rGD+Zt542ulldiyImh6A+jZrkOB6C3cgr8ENXhQAyT2Oz8jCRObbv/De/jP+eqK8WV65LwbJkhf
cd8GpX4z6qQ5g5wjdM6KwiLlOM8JN6CmF1lIQrCTaWg/ZN5+F7RrfMkDFoVZVMp8UvZCU8M6zH7u
JZN+EzreSjlqltwYqZuNzppI2TFh3ZXo9kKDDm1gzO9AZQqWfUuMzB+Ol39KLP9wvBhfhswhzJo+
CCtlHw6NgHssbX2FLOdceI4KkRSaCJbiY5BRmKq9ASStyyL8rEZ0n9qmhBIY6vheJ+lC+KflVidX
mVy/vMn37YCVp0rk+joavJfkwm/uB0uPUe0NErzfcqxhX44QEaUzmRSd2fg/LAfKN8nC/zzI/5qy
OkmOY5HExKPe6aSIGWyIhVcQBoe9w+58A7oAUFksXwQ0eZpZHKeI7JHpHCjRgh7DNjfRZ95ltzKd
1ipCygzJTkhhikm5RoAarq67zVADLuOfG+oSKJHIOSOitEz/qS/ru++wvA/+9R1G1aJ9N7EKImsG
QHWUALb46r+SkxsDWhLeYCp4lsyNprDmOoi5ShSmn9qtvEb96/AgMCHCPrwNJx4rYkbW815AZMHX
RxHLFyIRn3iPN70mLGBjxK+gK8Riyivrqf2dpAdksdyHnymVVKyBaA2fahLmVVd4Z6IQ4IlJv/tE
CCE0brJrsD7jyaT/Yo32tc2JdlpVL1gxa3GVXUjXM1U3aa7EK8xhgLJpD/iX/5Dj/c22psvLM/6v
36kPJFMQR5ECkYN0Hg/mhfCkS8I6v28fBO/vL+E/p3jrX2tu1aBGIpOQxKxfu1P4uBo84YeA8G/6
F/SvrbWGlUSCMPNPKwfjzj/0Tzh5PfEt+K3+0FHy5/RmXf6yygEUGx25ZFT+HFkOHHyAylp2sBj/
/adR/3x069KXE02SdEuS0mQ6KKvWSfZnvPMHohkd7ZQc+63mQRHa2bZzCntwSadcEWrmjfYJR/va
ulbeDQZnO7k3trnTbok57/Y/XTVpGcP+/2zTpS+PUNMJWdt0YMa4vzehjbB+RQIw317ZEeb0w70h
//lB1aUvK10faGloWnwKmY7r7jHf1gccrTae9pv1kONXB161fZc4Q1fYxj/MJN+8SGC0//e2H820
y9W6ng/TbjhZHoEHLt1/NqkJruT+Fj4iL9zlP3yY/M01Fr/cQxZKhLabiV0y19FeY/c5krKyweJH
Gc2FrH53fjXf2eQe9CcSg27yodn8/e76poFBF5cf/V9PtzX0RRrAPhwyt3oRXfP5ndw9Zyut9Ecv
2xn72EtXhIC65iZfXZAB2LLzLtnt2nC6t+Qtto2Pv/8h3zyn2tcg/woRT9zF/CHUGkS28Eqir0uW
6pPORf37R8jLbfn/t6v2NYRftvR5znqdufHAzngY7ppjtR5gUPbk8W+so/6rusQb8ihsUOh19qg5
8KqedPn7x3/zU2vWl/s4N3JszSZVBYi/HNONbW3FLrAyHPIondbpHVIObGFFqMcqs4Mt/M1Wd9Y0
J9ioa3bc4itaVdd//2O+KXKF8/rf654plIL6pkDp5RpVjIMAwcOTa2ObWennxGFxcTXn758lL1/w
D7/7VyyRSdyM2ZxQKJ3arbrTnPS+POBH4XEiz+weoGqtroxdcGFzuueVt7cc44fPXr7Onz76y+GJ
pjad856PBlU5EI7kjG68mY/GD02J37wcNfPLKYH0KOz7in/fIlXnfrwZm/5JIKtvJR3huswfXjHf
PRxfx/dW8NNBXn5BpN0PZJe/SpvpucBodordv1+kb36orxO7PIgdr34+wbxKzv24Us9UsLjmTwfc
n89w7etYbtTCGNTLdYi3KsanQ7FH8ub1W8VpjhFAuwd/aNncA9vpIrnpaGdvf/9e//Sc/eEO+Dp/
+7UxyFbCJ0/pKjhFj4pX3cHU7PL1tCkdkve87DW9SHtqTB+Fo34p1tEDi9CjtSMX8xTYiTN4wdFY
V9vi9tPP8c8L8k9/1Jfzvs2tyYKO4ra5EQlgFCtyfG1enTx8v0Sn2PIonLsfjvhvb57lOPzXES+L
YiEWyz0KwiPUjm5bd+UjQWAYrY7RD8/ZP5Pan77Rl8ONrFEC00c+pHcSl13Zk13Sk73SI5lyPTsQ
Zqvwbtq2e9WpDq0dHtu1uNcu0/oldcuHv1/rb7/pMqf8+5sGtd4jAecx8dA5uJ/GuncxYW9/Osn+
mbn+9C2/YEWDLHZpI/EBrVetlu/VrHXHvCfAaQV2ZJMt6AjeR/jDM/nNDKJ9bSYOhSQfCCKXDsFj
8Trczdvh93gwNvpNfC/uCT/x5sfuln7+/df7ZlNFNf+/v14APGXWKp9G7cpa393fzXbORHcHSs8L
SvLOtLWeWdFWhLY5jfsYOL5t/vBV/7wAaPqXczq2ZHO2aj4bXYub2TyM7k+Hp7KcxX+4aP9QBf+6
K9qpiU19uStaj+RUdT170A8O7h633hIkcof+3WZbc3Vb2yietKrdmLv2Qon3q+wgCVuJZ+047pmq
EWE7P1FAyjcn7tcKY1WJ5jb+7xMD8+ONh+6xX/U7aYVKehttoFZcdU0eRuI2j8B3q/F3cfDPnZcd
Rrddb9BUb2XHWMsecJQ7bBCie8Z/OPuyJcd1Y9tfcex3+nIApxvHfuCosSTVXP3CqKqu4gTO4Pj1
d1He5xw1WxRvdITDju3eTQhAIpHIXLnWesEUrgf26KT91RQGGqMLY7Tz0vFXza628bJc5TaqCXhi
oHljX96FR/IKfPM+cBVXM8OFYP8sjHhtsyZHGPm/VG5Q9NvVpuzQQ+GCQseO7frJt18QfrqdSxze
ETZgD1mw+7m4TJkcai4QKjXmMSQSK2t0NbrPAmZd240lmgG8cuCgomJ8gWX/VFkQvTVyt7CZ9dTZ
uSuY1TowHm4v+4zgnKxMgvG8CKOsl/BLhANwOLbiop3sALS/BcLDdWX5ZrtWT8Ux30cLebq5i0ie
nHnkyrwGbcjCLjNaO7mLN5m5lk+2aFH7Ycma5qYlT4IktQHfi9AB+TF8cq/DI0qtDP25P0GF8o4k
CAHXpwXoer+WHto1+She/mw1ZflXIxZ0PmfluJqlldz334OVw4SD8WALJup+cGIg+zTAAb20mNdf
cbI8MSTGRbFaNioMSUBriCHu/fvciffkgX8tsYvPt+c156fJ6FAu/JmnymnCoy1gB3gatIPu6jvv
udhD9whXklU/litwtm7CNVBT39VKXAHj7Pguuv6eAly5t3/D3M10lrK6+A1SGA0DV2NL22/Z8vaI
6aTX6BhBn8pFBSv/ljb5fXkXnJT72wPOvSHIxIaCVKVDqGFtD81Dds/GyVZP9NBakFf61jf+Q+o2
WPJtZsdQWUJ0Vxzyp2whhJpJQchk4g8L0PKzLsOSK664YWsgr8zKGJ9rA55qwfv7O78a7MEe/XC+
EFGRmZCZTCIqFIL9vukIjuY92wXRjgwr5CYThLAg5zomPwpi4L1ktgf+xXtRN0yDbu0zFHju0aeD
6rukGSjXAs+vmAA5f0vPFLCBjfaRyxa60BiWKjglC+YwnqgrTptMnHYWDT4oKvBTkbyw48dw4QSf
U4zXvjvxh76aJlx7PlCf4T1K62vJEUHwtwaVKHCxjxKSkI/yXjuAweVJsdAAZ+V4R4AKEQkLtgcz
hcttooV88Vzsd77HL0x+0LmAFBVsoLeR58POByZvUkd2PUOxvkCZeQjs0CmWTG7GmUxFs7k+RMc/
ID471QjtENfu4ASOgsyoYh3RnGOiJ9+AFs+msbAUe3/B6qTRoq8suTQJxGhfEU7tsZU16v6jnxZ5
gLLM+G5kRdnq980WWlFb8Q3kNPvwiLakU/kJgt4f+QnhCKr4aAQDTuGVbZJ9eehsb4u+wdsu4Jzv
u/bTJocwVwJeQIkSt+MnyALy3OI+/MQoH9hGRCvjJ+9Bz8XOFmxvLhCRJs68a7OROx2jlU5j9Tb0
4+DK2ar54Gyy/ozux3sfeP4t98iW1MnnkjLncsuFiZEExcwU0O8dcdG4dtdthW30AG5vS9goDnNR
oei3qftny3nOkl0MNjBOibysOL9BD9l7sWmf/JNq03ftdXhufsQLCymOTuDKtp09+sU4Gq9URSJD
lRik9Xfljq4Dk1qaNZg6bFhB0gu3BogaDH4LzMwqtviXJWOeW8/zT7oYuuE6QKADDF0eJYhZIq+K
QNv/od6nq24jfkrvGjM8spwzHqOma1Od2IxQht1/1L5BL3+ALKI9WN0qcCjiN3DOu6H1BvFNEzwp
C6d1bryJfwRdSw8RIswPeMe1bjxCM2K3VHeYe0yfD8bF4hGNq2XK4+MM+cH+DmSMRrTqUEDQF379
TNZbnlY2AD2F1NFo7o2TbbpVeUg2xSayQLF712ybLbOhAHcAytUONsBNttuoWHAlM/VL+RzWXMxN
bqqWRZIEpey1/krBzGAg6T54LvozBAjWQE8I/ONIS62gICCDVhqqlaAMfPOhmgDE0FaChgqIMpBB
6qnFq6ZqgTLxuHAux4jmihFNZdzVNipyr8W5BDWF4ID3de39DEEBeq/fpVv9JFrNHtIVFsh5FgYc
Xfu1ASd+tQBSXisEHoHG87CLf4ClBcy3jroHPSbqs4a+Rkevcsfc8C1xFoaciW3OLv5i/dGNXIFr
BEOC7eYUr8bdBsppA7zFH3qdc8nqYgTUxbvYEzECXeMN3Z7YOtlIL90Kcrs74AJW+QrMJqa8AaIb
QRv48B8Xnztzk5t4ATVU27bw0JArg109e8xc6KmgeTnfgvEo2AZL8cjMML+pvfue3/fj4S9sxMKG
70aOuEYxw9XuF3ZpxjCmJTBatDTWshaGYQ+V3byqB3ET37M1IBXr4RQ8ew8M3C1G/p4t2MWMP+Mn
L7ZeboDV4KMxxEIrNZqIoeRodF9Lj4i5bD0/sXTCNYPQZ81YZo7vpZcAuZ18Dx7vk2j8vL1mc0s2
XoIXZsc3MeELAcVgxKng2XxoNkBELqFq5l5d/MSyBJ/vgxydQTswGB68dwh5ZiY9Kk/tvQ9aJUNw
O7QUgW0XmhAft+czk6SalgehP9rx6NPjdw1YHhEP4qreZGsGduFj/UePB6JPnrMRGmIDblRhruzu
g24DsuDkZ1YLHbq/7kUO6j097zR+B9nC5C591E7omvN2+qkxvR36IF3IUx64R2+hSHN964k+MV5B
BDueXGIeSD4/kWO5LxZjtevvK2maB9YZ+sJLsVd3ng7uqCK+00SQdKQdUBi3t/n6nSNNU7+Mbwqt
i1t1J3AjI2qNHFcRwbZ8ztFpUS8c75mQQppmeVNJL6HCPAy7Ac2PeVtbpH8C2A5dyKrTKpD+rrba
8EH1JWzndeuVppnfOmubwqPgwmpqKEtDsI4rNgmP7pHGh6ZCa+Vibcnp0+01nNukyf5LaLQklAKm
ADSWO/DvEuiflaWlGz3U73e0NE3I+kTJ+5hIw47z1VNTgKkTmmm3f/f5aXft25NEg6omWqYENSrv
ZQYhk7hEg20c6AozQasG9dtOGWSbV8Gim6PZ/iB0aPwMZWjPQNM7sBM5AFR2GGJo30qgEq/RfODR
TPeNbuBr0AaJ0ArowZGSE9DrlDwXbpVK5NdUC/htDSJ5q2NgtWtA8AwNmlR7IyKk2wwQqIF7Ihx0
daclAmT/PA/KOJTXf9bQnjRp3oHRi5IMdOZQqLq9EnOnYOK80QxZDqAd6Xd8BWUMSO52A9pIJYAB
5CUw1bim19Z64sHDUlbAt4chAikO3RLEGQgNAtluVPBQIELm7bZTq73Y5N4hDMp6QxMQTkJvMQLT
YT5YUR13CwHEnL2OccXFVRX0CbpPVaXDvhWAsYYbDbwGfViYtxdz5vPTzHLVeCTrpKbbhbREAwnE
E6t9I/L27a/PbJU88e08CxNagERmp2gtMQiv/6igJyhW7QdtogVzmHNX07w1uFmDQRx4DNIDuQtw
CijgsmYTJQRAxmCr6cNhkHrVgEQwJEPQtX17bjNnfZq3Lmq/KApP7EAV+VQnb1l0+LPvTs65ErK6
SLPxuxyaKzUnjNOF62PuF08OTglSdbVM8OVR8IfFDy2/gK+YM6KJjZYV3oecKHQ7WQ0MKKt7IjSI
3dvLMWNC0xR2kHj+0FC0MhMRqS0JbYMKKLc/gQK//f2Zy4dMTDRM28FnUpLtFVAE+fzgGYKqimvS
QFYp5CVtE6c4+DpFN2UmQv/t9qjXoxDptzw5RaP9QNJsX4f1RxZLMjpYpMSNKWi1s7gG1xW0FG8P
NbeAozVcOJA8DLU8lbNoz6Rs1L8rQsj6FdpHpIKWIweh8VLm7/qzQPotE96FuiB5FZTxwDME6jMa
PqvdluvBE1i9NkG+UL+ZseJpFrtIOEoIqDf2Da+FTwX2ZOvpmbe6vVozpnyGd16sVuBHvu7nZbQn
vtOEj1Fz4PMFS5779OSUoHUQACFCoz0H2bRE7SBhaBflH4Xn0hlXc/G7dUp8L84g59TrLw19oygj
BMnnH63JOQl98W2WyLrXhUkCxuJjA5JLyGEGSD7c/vjMdp7LvRcfJ6xumiYVkn3NniEOAtK8hQ/P
LPc0S6t6QV6nHD6cRYGw1tLSATmeZHUjV9ztnz4zwhRy3ae5lgctZDnkoYOg3mcFokb2Z1YuTtwS
oXmfauoQ7zMomHDiQaLr2z96xh2cy5UX640Ga1IqYR2DdS/BPgIUrxJ0EoFGQU7F59tjzNQApCnY
WhLwENKiMN63fgRhTSVt+oPApTUYMNDsIARAzg/+KGqoZ5GNfvTW1odUQjqv+4iZxq0Ev2kXDsaM
fU3z57rsBXWq5HRfdQeO7KRuyb7mPjy5TfNBqAMtKeg+Ah1KoT6zauG4ze3QJPishXQYAkWP99rA
uQQk5iWaXkLI0KpLTm7m9jnXTy9soKak5PIUI9QckHUM7OBHj/tmJfTApMi6bQMzs5jmpXsfSW9B
DrE8IAityUPsoQ0SHZzZwBaO38wGnHEMF7OIlaxXhC5A35eYoGzKwG2x1I4w9+lxUhefZhJrKJhC
6Z71CjJEifgCxNVCQD+z+FM0fsejn72IfLrPoV6MRj50zosEpORDpNgyg9CdR/U/XKFJKKnmiVL7
DNMAwZKf3NXgBr69uTPr81tSs0qQPANnGxqGRFATf9BqwXPMfXhyqCKOV3jN4+M9l6K7WrV1iVv4
yTMYGmmalQtaT+zp6FGB1/MgXJ+hUVhG0AU1DXRxVTz4KkPo8aYJntEteMIsjqmAESlVfceqjLgZ
ZRmynYNn/8kaivoYRl3YmF5kKg/5VbpXAzxd8ZbOynJhrtdXUZym1IKcB5iW4GTweOonqgCNa8+8
/auv33nA4v/6q/lE6ktwBNG9PmB7Ug4soFKTd1CVaQvrz4YYh75YmIxXQSU7NGibAfM/ODVB/6sg
r7D0CpqbwbhoF59P6rTPQDtH0WCNJN22D902WHhLzKz7FEFf1EmldhSfLhgYyblVXcsLOzrzo6dc
HBEvdINX4JnecBYnlGbMvWUgVr+94HM/e7KnUsvVgw6mvB3LAZBV0QEt3N/+8kwqn+iTxeY0GSoc
4OrcgbT/OTpmzxLgXRKYKd7jw1JcPQP5INOODVrqQiSnVNgFa2IXT+pWfe3W8UbMDegVUugCGMG2
ONB2pfmgEFxYtOuvHaKLv5qR6kdDzfPII7M1QE7Zk+DSVf0BNpnbK3f9liD6JAhAriLq+BaFMRXt
gw8gDIQYO/kAn9vtz894QzJtLMnkoSjiFjUcFay+H/K+RcdZZEDk8+TBIzog/toB274Qg123XjI9
Fz1L1YavUNAZC+0ARC+81c4gj9/TdGTa1pElDaQEYxVlnA10f2yQjW3CDXtMj+BJcME4fgLPw6EC
ThnMbCaP3hzFCS0ItaBCPjxDMtCGROR6CRt9jqCv/ZqJ3wK6Smv1aMTkAKOcOvxGdGOAULzHfFvv
AHgyeztw2AY6z6t2Va/A325BYBioXPnt9qbOmKQ2ue7zFtSABQdGAN1AB/lduIYC0NG7v/3xmbYs
MGv/avBgXfakTO3QG7IbgNHuQLZ2rzo6cMbltnUg5vcIYBnQItBU/fbfuvfwAB6Z8rk63h5/BukD
TZlfx+9Ajxn5dSvsOod/rp/rO38j3QFUZsk2mOI2YBz9BMW1m96DV33hETZXm5p2pSiVDj67Efow
Qo2hCrRRHehIbUOAyZjJvaFx/sTcpYDgDLW5YkDTdm2onYNNqMExEZznxkH5c88eCze6D/fyBxie
1tkuWGXrxAHKonR9M7oDgeHCtT7jbtSJN8sLdINXFRbXay2gtaBGwep7sGogo397++ZOx5li6fLa
zX02iKWMyVnkaVhDGxvk1q53lF7GKh+AEmgA6dGcQVYRbGkTjRN0f6QokdYLP2HuMprWtZSca/Ey
DYUd/xw8Siu8e9BnVoFOdQ+PsLCQ19OJZFoBotWgy3kOPBpvlg/K5qvZpJvGjdzbqziT6yZTEPyg
RKKcEtynbbSWPajYNhtpA/l6cGPhrC8MMvqLK3Y4xbfXHY04FTkZAH4aB/J4Rr4WVsk6cjwHOAL9
SBfWagZzRqbFBz3zKx4rhsUqDeEgQHYKAqBwKMmqXANJuQX2AzIDRrlKn4E937Dn0o0fF5GiM+5y
WpwQtZIFJAtGUD1NwEpukOd0q+1C9HKOqBrdDF0wjNojAeGbuuCi5zzKtFiRxdDL1ORyBLw0judW
brOLHsMtVDct6Kw7YJ3WPvud+odbOS1S9D2PWncKc2w33QG57D3CaHLk7qkhmPyLfuwXboeZjA+R
Jw7EK6sC/DC4e5jV2tU9tMD2XwyDiJa2avbBkkMeP3fFNOVJDrUlvDgiFcd+WLJB18cGME9jx7nQ
qnLkhQzZOUt1ZZApcl9Enl9XQzbCzkQb7MQYxLfjvfgGnjWwBoDMtdyKa9X1H6gbPalHbh1AXwY3
gb7wC+aO+bToMeRQ28jGadboKoHYrAlRHwP9hubiGb8e85NpAaIc5FhTO8yRW1WGd15MUPhs0MeE
Nubeig9LANYZh0gmUdHADcikiDjjrLIBLgWHFgKT8Fiekpfb7mrm6pqC/mUPlFmxigGUDSj6zOHU
7ZcaCmaYE8gUTN57oZ/kLb49PEBkeZvdiXZ4ckHlDQqRu8X+wRl/K43//8XVmBYNx/Rxt9Hc5uY7
SChtpTuw3jrguVlTXIO3F2pmJ6aZdk5XRJZoGKZx6ndwNBkjCJ/fLT3D5rz5FIoNArCGCOPVJ/ZG
cPQfUP4/xBvoTLwm782L+IqHJbjqTX8PQj8IFIJBzfLpKFJ1e3oz7nyajacRuLqCcBweXZHFHc4M
CLURpt3++twjc8p9Ug0+pzAOjhty8qC9a59TR3sAj4itQWjLGjbMVB97hGfyia4Whpyb0WjxF3ZR
D8EAGQoMKbaWJjvhSliB9gqSIWJkQLrcEVcltNAh+OPGx5HU5q5fGHkG8kumRQIxZXyYiRi5+1Sh
PVZaIIcFHyGEx1xyoA5nRs9oDsZM9X38CBpj/AdMVQt2OtNPQqbVAz1EaSBGAy+edf6PDLsJqRgT
dJb6g7/yrP4tdvt9vQcYHfRgRnrPgc/cgHrkPtoqTraCmglIir4W9mB8b1+5C6blAz9AHk2U4Ceh
ZWqlTrMdTpUDpkm32iz1vs803pEp9L4UCHgvZUCJkzv9NW2wmmazw1F5Bg+VSbfFznNkmzjgHpPR
0LTwJh+TO9cmNk0w4LURZAomph8CNJ5VuyVk9NxDcVpdiNsygpIqQoF0J77jMQHLfWGfkgOMEkg4
j8U+fIIJ2SBJOmY7sVxRqNRv5Ddx1y9MbS7ImlYG+mooglLGQ6oBDzJIn8y8Mr2f/FGtjGEz9Ib/
KUdG9dJu2o2yFPjPZVSmMPlO5XivH3eRvSbPBbpBUkP5VCxIma6ZzW9jZ7Grbwx2rmzdedoXfqHJ
JWEoOqSe6nsOvd0GGAJxWaT7Ap5hKdCaG2OSuNMKBWwgAjbRfwf/A8SPwI9v+OaTsJTgmvMx50jy
YhZIlvZBDQ7pnfrg30e5ET223+S5OxWgTArBzz22aQnHfpPuQbMFkTIr3S9xQc0ZCD+5cYHrCIsO
EMcdlH034nf6iNTFRjV7h96BCfeUPaax8RA9LfiQmYuXn8TGod6mArjGB0Rz/ooHcUpr50Bn+2MH
PVgkgneEyaDsKc3WsBaGvB5SSFO0LgS6ipjJGjByCCgEi7sXVqmFAO+5WAfIPnELwJ/rN5Q0zbwO
Ocu7mMceoi3+njr+WllVxyUPNZPxkX7LgSqSntFqnMRJ2URvmotwey+soU2/abb0kIAK3ODQ7p38
JNtF3zGzctPEaOynQ6LqLZiWDN78GF46AwVr7M+pNdBWsrA/c2DOM8vphfE3eUyzJOUBsT0Eu4OV
bLyR0cT4sJ5BN8sM3gVJF2+8cGZmaD8ROG1a46G2NFDwhKbvfvvmp4+mfj4xlrKXZ5Dy705FUidH
QuyFIhtKXwSxk+5Iq3gDQY7d+OwA/N7ljEcNNxIxlQ2ibLTa65ABNThcibmjwNWBXQPRnIfOTtBh
rRDAGgGsLTVaJHTABo4lfJfA1wTaTRPX+AFC3nfURQC48wwP8rAuZHDW1K1X9TawNQf9uQsx4UwH
kTTNayma75VKhlnhWQoip8gVXf7UWVBQYUgrtFZoqrayBk0fyDOIxfD6+Xp78q3YAc//FmippT7R
mfBRmqa/wgGIUPCyiogjoLdj6XipjEukoF0rNCsHGFonWPI31x/Jkjp5JJegl4zjcSxvzz2k64/I
OvafjQnVbnvJgK9HD5I8uroL++UUSYn4zu93XLGPY1fsHE13w6WTP+NW5Onlo5ZyXhYAKvoC4Hc2
6Gyh4igg/xrYyrBwBOdmMIl/aoQHiQfAyQ7Cmrzk9IIFWb+0WzC8mRlMUwhQq+n8aPy6DhF0Hj2N
Nrgg03uNmO0fdv5J05e1UtcZkDNDtIeuanzHPw1IC0Og7tQ9SUa/EItfv7qk6QO4VQEgFxqA7UCz
JtsptFN7yxMsPzUHxQSU5/Z1NTfKuIoX1iRLUQMBphHSBwLyxi1/gp0a3TG1Z3QIhZdC+eshDaT8
fh2l1wTW9BSjRBmISy2EhRUoqsHBrhg1t/EgErjUuDg3n0lBNQ5ZjAAKI0G6C9p3oHVGDVKr7N4z
SrL4Npmxsd/SBlFbSSL01/Zk78uQtrdRwIuPfGGTbOGMzGTM0Wn565KlSuvJNcEQ/SkCkw0oG76S
3BGhpjHKXJsKiBYz849sYPq+TrmyjaAaEQMvZCmJxcsQgjLQOSN1VoEy3VLYOTel6WOrCnqqFWON
Pq9N1FYpgaoZBMCN+tN7raADPEB33b49pdGwrlyp0xdBgIyEXg4x3Q+fzaPwkX97r5B9/bNvy7/u
DPPQga6GwGHU38QeVtGz4gSn25+esatpT2ZaDBz4HPCzIZlZZVtUMo96us3fl6CNc9+fGJVeV3Kq
+SOEhJrCI3IZXGcgxMnwXioXjGnmMSadE6sXHqXJszDgz8sjo6mses+R8wbUUfohmf6btgIPKYpo
t5dr5rDz4/9/MRRyQn/vBI+d4O6Unfyd73VryQPPZNYlfuK2PL3KFFpldC+LRnYnIREjg5/brKHu
890/EugPgdrlxV/oPpibzcR1cVnbtWEPZFeMCOi5fOTuIRw7htnZHw4wMdxOK1sgUDFACpFfbQ1G
PZBUlPx6eF8qg8+u2CR8iEGip0kRhvDfu8/0M/4m39WJu4fIERNc7ZPthbfbWz+TH5am70jw26si
eMzpvv2OBxM6JlAZjgzpXiQ2shrlJvhaogecOTTTDk+iVBmTciHeF9SA9Grw6j/Jo0aGAQWuhclc
vx/F6Zux4ltoOytAjaWfUEPuUBfVDPoifqon7xW3/e1RrvtEcfpiTHjk0hR0Be3bkye6oQuhpu49
ebj98RnnLk5BOV0RypzWQgECvaTdY3OEFAPaG5QD+1Edmh/Vx8Iwcys18WC0CKEmHmMSFEdysHvI
4QJK/QGNzxBdi8TgpIU9ub7roj6J5LvQ070QWi57UOIHrSEzEBu4rWeEn/nSRTJTaxKnD95SVyQS
SRgD+rWcZKIUSgO4ZFstHTDRt4Gh/d3n+X8+u//rfyFpR3s/S6t//xf++TPL+zL0Azb5x38/Zgn+
81/j3/mff+fXv/HvffhZZlX2zab/1i9/CR/+e2Drnb3/8g/Q3AxZf6q/yv7+q6opOw+Anzj+m/+/
f/iPr/NXHvv8619/fWZ1ClG7+y8/zNK//v6j9c9//QUV0wvbGb//9x/evSf4e491GUOXMqzY++9/
7eu9Yv/6S1H+qWgowWgKL/AqQYnxr3+0X+OfyOI/icyrgqqLCrS8znmQNENx+l9/EfGfKiAoiirJ
mqRrZPwVVVaPfyTJ/xRgMJouyTJRIM3w13/P/pcN+t8N+weI/I9ZmLIKP+aXCAZfhzaEBGCdQAj+
R5iyHDWeL6VUhlq2mJeV0xJSm4GgC5AwaGW3LYJ6IZ80euj/jZj+M54m85gZ2Mq13xqdRQBvUj2R
NTuJC4TOHPMGS+N8b6mRemL0fw+kCZrOS6qOl/LkNhKjQss4TdTQstr1ySoq6oq6BQnVO+aHqoCn
AgdhH2CA0FUvxIonbGisSzn0p9A3uXDIx7F+mTQRFLTZYnmJJmOpJ4EEIaEmElkBRTo/xCtwffiP
SqSl26Qf4McuzO/vDb7c0F8dCuZNBA0bqQK+pEK4bQrm6iCSXdQ9RGXrruPgvQr+yOSQrVmjJy8C
K4NtGgwgjhKbpa6Gya38n6FhsTxmKIG9dPpsjfggBtNLo9u5KrQ7aE4GJ1wJ5V5pM7hOoeHxCNcE
pds0XgOyLqyzSyH8+Fh1MsRy+FzxtlGeJU+3F2Ryhf/9szQeYm545vDiOZK8COOEPI0ajsi6LWdF
7mhxoK5SqYfmZC9CuNzreGiidciMlZDY5vK6g8Iyl26lvFCsnnjpkmX+duKwQdBPJlgnTYctSL9G
lWki+63MRtXfoccVH8WFAiWiqISqUpu07Trz/YEuGMVvp24cE2ddJwIOPK9NDgNLkl4RBw5jdgXb
UYpuKSWlSymj30xP0RDEjq6OV0UVNvjrzBI9qzQu7GRbDfJSuquFhgUn6EfWKcQzueSz45JYXzdi
quarLE6qYqEqpJwDmcuDBqeiQ+cZ5qcTJDqn1D0RB7XZ0hOQdet45JgNkNxoeGiqIi+a0MCp3xuA
TH50A/rJC6EJn0jMC+UOXNBFAXGoPHuHcA39ov4oskaDRAYVPR/WIH7TiKBbXliFUKtVkAOEDh0X
iIdUVECBGEE52/Zj0j9SP+GLp15jyklse6IaCfHFb5LqHTtwVVLzkNJEr9pTBMXbHKXersCjXkvr
XobCdF8i/FMZhVIdF8RVCQlvUYMQatHg9UpKQczNTJD0XYj+LmZzdVxzeDEMIAcSmcKOURyGWOLe
B1JakUlgpiIvtW4mVoFXG1xWqMkKUB5FORToQXsG4jPcqX036nt2VVLoH0mmyMw3+Aw0EZCozzkV
IkFBqpdWxsctGA8qgfFWLogN5JzAREC+0c5B+oemhFj1auArWh2DQhi+kz4XMyiCJ8Fnwfsd50iB
THi70ihSZVobtoiqpIQJBk4lGibbnok/WqIi2Eq9YPgRiqwC69NQc50DRwKNr7LN2VsM5hIGr5Gg
qaLr+OitHbiOWBnhQ4hai6oESglhlDkVNZHTtkqIxg+jzQufmUUBZ2gkhRTqWz6USrYVfT1ChpbT
If8eDaIK8SmOr4hVBVKRuIrXEG6VyyLnJIlY93umtmQvJpUILQb0YPgGQJUy5GW9nK6oCp4Nwxvk
BLybFfMCiIsWQWp4TRB46z6r0OMFyE/zXWZ6ALFhuEVlwydy1qngH6DBc6nGpfQmSl5XYNZKGxwD
GYzhtkTLRL6vBC8Cd0bQBPwHGJp1BPBtmaUPfR56wlZWK0HfZ6qoh6qL7ekiM4JltC81Vq9zfZlR
aEvybaUFRpvBN3AQJCrw6B9aX6pAdazCCSF9hRxkbqPTqiHwkglrzaLzYHWMMMS/WqRCbC6TW6TR
6ph4n2rDhfEmpl3hW0PDjUrFuO15g3E6nqxd1aBRX9XEHBMfeh1KKTrkiuysylngDjIF+WVZUcHb
Vp2U6GYkyFBWL0kUPgrqKI/X91lr1TqRY6uQJV81s1BXHJpoSuR6BXhsLU2hDGqPEIwrzVDvYmoJ
jBZ3mdwgfxmmQb2GK+UwF6IXkFAvKGGWpA30PZQqpXf1Ii4jZ+go5SHuFoAWQxQicVspg4YTyrP+
K8J/vceeJLQGQgRBfIW5KmzXB2kqbFnKDRlUy/TUN4ZWHagLh1E1P0IpFWHgjdr6H13qtxVULDsP
dGZCpoAdVWvjN10VYmjAKFWH8lY3BKCYTnKFh8xaXqEI5Wcd0JFSy3fQGYJG+ejH2l0LLVjP9X1J
Giw+aZFr7FS/A0YkpiPbI43QNaKmgQRyCpYrRsjSAoWZQtUbo4KMHaozNRiGbephZc00jkUX+t6Z
ZCqNFqpGQdsYCqMy+qYMGvIgH/TD8I6KNTTu8jzkITcdaH1jhcrgQbatL4Sf1CPiug2R1MP1RQCz
HILyRxDFkuTSQSsGV5YY981lDTACStn37V3hRzozKq702zvfFyCl2UZSs6Mx4gOI/KkF+FsLD/Lj
YeLLqNwPzAeMzejDRItMbFpDwQFSxA/gZOXeq0TRDmEaNp3JDUIDHGuWibXZhnrErDIj4bMmDHJl
e3gSwZF5cZ49UNJEyHsEnke3/aCxAKKAQgQ8ZkQZ2PLbNnscKNRud+Ig5aAzZVzjWVB/x2M/D3PI
REpenlOnAqdK52ppo9e7BrDXzuUUFaqVeiwh7qlSSl/Shoq9lfRlg5eH36ouBaP0F9yyzqHP0+dA
xALcyU89RnhsIlRGK5QASOIA2XqpeUXwXZTIvxMpteGGBbYNUyn1VmU3lNwKxAKVtB7UJMg2kG4r
ZTQQi3A3hjoEJHZbTi5VyJOmZQ7xT5ETjVjJUxA9kkwKdlLOsS+fh3rz/SBBvGxUWVZPpQJlHyNl
UljvQBSp7HOt1cC8RzzUAUv814OW0xpqLHLBM0MX0+ibk3MotHqVXxx0NZe1LR6zpbbnQ6IOnCMq
RQksQd1QBsa1cggrRw67Bhr1eQFgOMvRpV01vfSZ8AOwTTWtNbDNwPuhRkc9pTMiLYeKR5uHktnr
kMI0IiXFFGMv0tfpwKM0zMCiscsQb0B6ucpC3oqyoOoPqprn/Lb3ChmwFI6W2a4g4BS4y4Y4iF2f
6hBfaMH3MEDXGADlVDxAdbIdLJLDT0KCMBSSeEWY1Oq6FZQsaga89wNRtFhCSghTex1k4rCafqQC
01uwWnjFTcEaC/BCVdmiyy9HpYbylHWbsg2D+lWSRRnyv3Ejgb0v70TNjWMhWScKKSM7aQvWf/Zq
paYHQfEhOMZyri4MohYZRHEggMonm07Iw/qQR5T3rBZm+1ICtciZRSulyTpUQyqaXBe1DxBK8vsn
Fshpt2/iwuOOqRhWR1B/dxAoLQTovmUJJ++50qMAgSKBygGIkYT+g85x/ndSD0mxKzNFZ5bYlZBt
HJqcRhtIM/rVpyeCT89WaRdUr2UOGT9gqknaHpWCVEdPpUnwVguh9xISjkYrWnTosfTQFC5DPVOB
dqoU4Mi/ZBDRhrx9zPuho/0/9r6kyVIeW/KvtL11Uw0IBNoy3DHmISMzN1gOkQgBAgkJJH59e0RV
WVfVG9ress168W0ybnxxLxd0znH3475HO1rDjj6ZyOE6O6ub7BD2USvxLMn83muWx+Wyzy2Or5m1
2KdVJhb3kfbDVz43WVum0YIzpWmaDsGdqu1nZKH2Fh6jNG8CeLCFYDOmlSl4bmQz+5V0Yn2FNETS
eglY/oAnP/6ZhQIbZHuwwBPVUf8bybP7I5tFT4ugIfpZKA66au92dScams3X1gk3vCfr1D5B2bm3
hbEDEog3iyDoIlxRkOBzwIOfiNNGz2f7bEAXgk8efdukoTCk6kajn5eUh7eC5gieNEECKD7SsTZF
p80YIId9oKwaSN+goQj5+NiFK4Ke11RgcXbly5dV+YbWZsghWMxID/RYwQ0NWXh5qNU59ajt9eoz
2LyLkYWu0B3OAlhvaRhFwfCBR2XWhrOogqwP8mrFUbdV6FiILOJsNUkp86aDEaxIkPHaAolYEZwJ
pwic9YR/GXqJb3dw3fYSWKJdjbTQ/k+Ut9FUKj8iSnHN96/CUqbKFCUPMgfD4a6CbwhvqA1F+Eq7
TP+YYLQfw6Ukjr7u8HGQZcZ3/hOj2mxu2x3dGbyzxy3TjyydzHxcZdNDEqkcNW+4H5b8d5+AS/4W
hiq2Z/SOiBGvdbO2aFSFa2NRjUsi0jN1DSK2UMRZ6k/dkPLpB1qj6U4KbIEjOJZwZC4nA2HPK+8p
vxLbg00sU89C5O2OsmmOew4rJRxoQ5xqeG6hz2aokbIN39N4zqGNGbMGl9oMYVykWEO+4Xbdvgd7
3yFRebP2NejUBgEg2tWfQRdre1Aj6fsD926EIVfg+9esaRxBYCRxeUl8MmBzDP3rVFNAGLzOooEi
uNQbe491UQrT7Wa0OFXpRhVePs5IsQ0SWA9i7GrewxQr6FXvFnbjcQFZESoX2kKnmSZFKJvx5NNe
9McuGeG2aseRfIULT5pVu07I91YvwTcUm8TU0iH0qIw5xpCyn7v1e5aIFRmNKTbzwHl2zH8EM8Mg
cmwdqglJJEd29JBpc8ioXyCTmwQ0pion7nerApDl7SREemCICH+UBn4pRz+IJSkm4ldYgTYDqnIf
LlGETGhm2moOVfYrxH2ylMGMp/zYKQOqJ2aDQ4Fq9wx+86hmv9NuYjdJk7GmlDolyP+bdou+cu5i
BA3NS/aYdXsPw1Fm8q7Yssi8MTl3+cEwLzH4kU7TksAi+du0detet3aK3s0kYcwwydBO5eQEE6fY
aCgMU2r28GKCIPkGtI8kpwbP8R03PPuTxgKfIFKz70ohWPRg0zmEPqDvcH/syUxvbD737oCMSMHP
HtYZf6IlxFGzkM7hz7aKdUeSuPjNsMxBGWwCi0hBmOUOVRchmvgksn7E9iMjFgP8Fm30tjN8yM6j
yR2ufZ8sMQLswwVZvDlOhrVeEzVjXDL7Kstk4x5nXahM4VicjsUOtVyCcyULOCCQxB2jLAq6Q6y2
DSJOzMRh0UY9fwMKwvM6cCnm12FqcTMp3a1J1WBR+QcREcZLuyOr+2ikXb+tog9JKbd1/ymdWFmF
u7THFoUXCBlXS7znVQgbDHL0JgT4R7S0SEmQsRp+jylt5a9wyN1wpqkO0xNXCQ9OXNC4qYcWjfVB
poQn9zia6Fqm+AdaGdOvf+Oq/1tA9n+KUv8Tsn0/v8tno9/fze2P+f8FPPvDB+t//R0x/nd49uv+
873/92j2xy/9Fc3OyF8AoWU0A2AZfuDPQIH+hmanf2EsT9MQIFNIWEjjf/sff0ez07+k+AdgQsCr
wyjK8KO/o9nZX6I8SllOKVLqQ+BH/x04+5/JJyhXM/RaIf7UB7ANTO9fwDWzcJpzMnDkvncYTgKj
ji5Q27HNfF/LJY5fMPfah3+4Qv8B5PrPjOrHH6X40IDx0fBHSfopUfsHgBGWIiwTSYZQAjtCxaRW
FqlqNxSnxRT1Dc4qFoF2JXGLrmLgCy1WPrjo/yLl+Gf07a/vIiYUAF+UxFii/RdGiWxuU9MQihPa
unM3kQLuy/DM3uOtNHT8Psb7C2Pxr//6o0f003Li/2BuH38XTGgWA/fNwyiN/hVo77QPfJAu0zFI
zfZq0+XG5574pxVB5Tu+B+IeqbEYuxqq09/dNANmUX6ayiyyHge+cP6XNm5Lvq96jt/QXM/bCfEm
hL46LgUc2khq5yqiqdQnnop4eE57auMbNI7D0ahdVmQe5d3KtO2OqOSYYwNLHwAM36mlJ3CujEKH
IKk4nbZr0/XY7/WWvEnEI5fp7LFKEg0AufDdKXGWIyNYzHHbx/JHi0P7o4p9FILQtFFJh7h/pYzL
9x4sIRzLg6RsF3reaZ6epd3ad0ZDxFGMBM7lW59WMNVEHOveP8zMPrCNv/XeJFU2mODRO4yUmAjN
M8BAdfbA9+5BDxBAhDL8MwQjsuBX+QxWnT63yRCcmhmmrXDUttXa4I+ITMRwd5L9MVP+czK9p2rf
0ooH9luk9E/M01+DgcDzZKTxkc0kRMfXoj/1fVaitvzB4G+QyZcHC1yF4zErFprLS0oG+tP4/NKO
HUNfiI9I90i+zzlNf+UrYh8S49bwaW2TtzETukao5tWlsxWHLaCM1h8CbFZINMQnO2BMubVWTvdJ
1qrSjyvW91Xg33c1GwSdMpq4Av1S1Feeze3wYF2w9GXYm/heWFiSTUM6gaYZVC+uePF2vxGTRmXD
vcGX4mny1XGfk4LnVmQXltktu+eA4rDm3PcOifCTRKXWLoLLrWnsqJ7ibt/0M8JJQ3ca+rX9aVmw
rLdKZQuqu2TxhQLVhLaVydXUBg9aXjrp4da0u222J5hpZbeBmxAGkcJaw15by8wLjOrsE+/F2BZR
APChDBrLz9FETFvzOGS6cHE3crxPEctjxjskhs9KZk9xzyk5ZZNh8uxWAcPfXqvoF3OZfUV0pg/R
XwbIoc4nnUfw7F3TsIxWO6DHn4SKJNK/I3qfbLkXSUGSDiNRPvI9rZKk9+tPC0VUPBbEjkNtewUY
UCqbHpq4N1it2YDp1Z5P81NvEgTTxFTI7xnOV1E6MQ9B3QSziI5Jx/2TpXC5Ow+TjOaX1YR+uM7O
owiPyCrLClCXEuV9beO8zDS4iHJdAp+UIucU2WpGTG0dWWgdLjE+MXLSA8kwOwXoLccRJ0s1JLSF
OaPoALlNQD7UcwfHPn8goBIOk6BqKrkZEqBR45Dbi2kBtZ9D+DvOeHzb4D6b2jXBG1jGtdhHkjd1
HorY1ED8DUCgnCb+m7CcLjdI3GWvjvZkeHY7Y+itRJy/KNlsX8xEyTNLQ4dxT2JbuiLoXXCheZfG
1SZ113/DU20E0P44bd9WolZ96HzAsXSikZF8GnsibyFQyV3ZCrgS4aQXC30mW7N2vw2h+NVw9C67
oEQSXSeA2cYrC5MFtEiGrhaJO9tYWb/HA7RyLFpfGh37X4DMZ37VsKoaShiTyb0A5xk3hfJGw3ac
s/0ghm27kkXyp9SNW3oIaD5vVQKEmx+guZW/kCkXYdUixFiLK9lZwCja21cvUg02VsT2mRnVWpQs
sSPimcU9VNKQbsornlzS3GwdkLQaiOb+lDizDaXCdibQRs0zBNLpNUVITQpv93pPGxBrKwvsOwPO
rSsMntE9UJl0PQbJkCLMAsfQr3BNbH+c+Ma+R1L4H5lsuvxljlN6F7psxdA5N/1xxhz5qAajF6g5
yZbVW5Owr+hMtujYAHaKyg/bLVV4uzRXmgE/OvXbKBGXOIBYK5GKNP7KyMAepwg2CAB3GXflDFYU
STmZ+zEMGolFfhl4HUDcqYoV1FaRZXnwkkZ7/BDI0CGRLuH82ufjyMuJAFgoSOozVaiuw5aH25YT
BnQ2QwoaA9pPB+/0UbfC2ccBsavTbTT3236rm2bSBbAm3oGH6WaMVnTp7jO/yeEYqGzSpfTA1cuF
EtFD/SOS5K7XszVFKqR/6NNhvg/MBG/PaZ7hGghOhaFahLTfitjhRqr4tsDnN5hiMh1hPwriwaRO
bYD3fXPPRahv9Drp9sH4rtnrCbz0UeONfMdh2t4zFSRIAlY7P6VjyJNCm+VrMu1n5UZY600tilrR
ayO/znnv4NaK2+WKuE+K2Ma1m15ES2ZfxE0gzmyz2PThMrjv1nhFYvcQKdwX2bLD3cJG+ZOxMzyO
HM77gYQ3cRzpuzHU8/rGROxkGYN8gqFKPtnXXrbBA1BwSwrdGvpgt6aPcMfzPDxuychlpegSJsdg
85CXxoH3A0ZiC/6uS729Q5FFN9T3WWxvQm5EeFDKgxjY2lCyY9I7vVSwet4/zG2H3+mA8oGVpH2U
xxQnDtYgEugZzxrCDn0Nc7nwi5tTjx+atdzy/iNmfgjyOxV59wSkqdPXPNc9P2wrnOYOSZ8M+2VK
zHScfKJ4KYZI69tpmPa91FLnzZWhNVzOi4sbNAtJMv22LsSKoAi8O1no/ddqj1R6izK+sVotNvsx
94bPFTbhlgA3ebSHd6vpmnebr+GIvPLJ5dWionQ5UG1DdegFazccF9H2LvzaipshbAdkSq6Il6li
i6628Bx2fqhG7fDBM8Kotqfbu1wVMKfFrr9Mlt4jwwdL0jbXNVRx+XfAsiX2St5MgoSNNDCXcM4Q
dxdbRHkyzP+AnYcSOMplA113iswSiQKuRA44zAC+HfMp6mQYIGkS5MIM2xksA/3I8QgXG2bbPzFn
zaXfuDzDSS85AVAyF2mAWE1qm4sgMNEdkb15p9moKw+L+deADf23FuKDtkBRJNcZ/s2IhUEcxA3c
0qLfho/qEhBoD2amUL470h5iJrrvwK/DV4GImU3nMfjaHnTl2KBx2KL1aWfLHbpUeVDzcNMQ8n36
wG2H8eOJC2YQtL1ZKmtZfBIQTpUiWcA1dqY9ggG4qGUNT7Zts8rTEDPAavyJwzf7mplI1AENxjJj
gai7HBD1kI/36I2myixCH5Iwf9KmR1sA45YjbbHvHLNbBVCgavL+kkby2PN2Pniv0iof5MmOQMyT
9JpY11c22b7mJGnupm4zhZyauYQXK/w3xkXUxGl2Cw7JHkCcrCccD38sm/oj0KHvS8sq04rmFGbs
S6hGVlAvahet033fwJEdlowXvKa5+EXPv9q4/zq1KgQ7J+GH5OHHnYKT4sthYeMjuuaplEH42OgV
rVSQntpxQWYCTVC2eCSwrMlgjmdAzLczIP3Uw/Edb6JEphK9NJMFsTeKhzmC7zQ3U3CLb7ApFY3E
E98JjLNVnHKoV7fm1oi4r5JO3znOkwqRvbCWmXZWizQ67buQjwwcHS/Cls/XhLfhr3HS7LTLOf4T
70r8AAOe3w6p+SGUZI+QYkZXh4fjwJiE1Vg6PPYimKoVFOqbExnYhA1wSbCuP1Yyta9gfJ9b6sOn
BKypA8V7tAmr2ujjII6mW26CAuWoSNOtIo4UYkpbUJbt+yaaiur4qBRZu8rO+3w0YruLcfcsIgvv
QrP9bEaF2yO6yxvkfkwk+zHl271OoKGY3bnp4V8MTVd/y8LfOWiSJYKb3hjw0xzZl1lT1DmWscsC
V8QyS8Y7StewWPLoDY2Mx7Y5/G1rOTr61ejsi9jyqHbYQE/nZj5S2brayuSjCrUFwEa0JOYKl2le
Ap2G2noYyVMyjtM1zpNHv2dPoPiRAbfH9I5uMv+ZbqBNNuqzQ56rK25R+0J1fwNNzM0sG3nDuwAS
M3ErSTLWrJ/BYMKAsABD4M+L6ek55YrUZG2fhgCmBljvqPS+HUIWjSjHvQLgM7TbJWH6mCTJUxD7
Y9+t8rQktr2GBLih9yP/mm9r+9ISTdFGsuGrl1l8x2HkN9cb4hLvOLdNCUNbDl6KRo8DAPE6aFyE
/RSyQ5PTaRxiizwGuye/ARN2X8YOrRUIjPzGShCEAQv7Q7NvX4Z13GukncwXCDIuU4hINfRM9nHW
NrtsfH8JWZCfkAKefXMRgHaqAQvM2QSjxTUzBzCzlwSRScVOBrwe0N5VzUof0sQ8aGfZn8nz8cc+
h89ebcmLJah1Ww44ocHRXwlOX3QWtU+rgIJ07Ad0wHE2VE1oXClJN1W+b76IWF8VlPMHP4osBbK5
pRyPI4ACyJDotzamze2O0/tKkPfQV9A+F9BLdLej1d0BUP9xwxdThtuEEGZOwjqjtpoir6qeBzD5
+WDRdyJh9pMwnPOTEUjCCZpjx3rQaDbpwJ9FxBaR3+Ul8qDW8VwE64+MteZRtDO5h3exKFAsmyIh
QXtNvFAH48QVI2hXpd4hKQZPc49ZRqY/s8w9ss6wHxAu7DBpkbbNxd3G5xz2EOiC18oqe45oeJki
7tCdD+bsWBiWoEjStwxf8u2aBaKcMiPhGzpbLDVm+VI40o6HyAf2qHLalypt4Tonhhss+pISQgNZ
6qhPoHpAK7DvTf+kLZUXOiJffVI52DkAGcUKLOGekJWexhCGWz7FfDAGjbxyDmZSOfNnsegdYrBr
Nd+bHapvs92QCYRIr7rlduzoLwvIs1in8JyZ5CRDctxncXADxsRihjle3bB9vnTpFF8GiZt1cZOH
OkCq0QFeIMChtxVqq2eerm6ZCzcDhX9ISJiT5RyAaAcZ7kKIIZ46s7asq2eIERJ/xLCmPXY9EeQe
1KFeYjD4S5xBeI/OMF3g49SAaULoKQRlo0BiW4feud6GmH8oe/ysfuassQiC9cGQJm3lnOG0ToKd
zvkhJIAUUcmXaePkIEwLbP9XtEUte0gW9Wo2uax1F3cpgGKx41X57RaGFhpOYODagpeDV2YxDAyr
PhiaumnNvoKPi0f9o7dCpggVnLOFmjMbrM7RHXVaduNhpmlC3HHf0wgyipWSMU8LZUE67MC6F+yr
XED9LUQgkXhfw32Ggsg4Ehz4J60tQH7CfSIapu/tMmOtVSUxFE3gBYp80PkB7FVUKaxTlUvSLuXc
6CMb41+ouKZk0GY8a4UluGKCBrdOusAfssRtQOBH+Cew6c80r3A4HHBNl0y9gs6o9xxE2Uane43l
NaGQuiKCZi8TBU5m3UVSsWnacbxgbwviRfINghhdK4dbU4EOhpJD2ZOG7BsB5tEaraUlG4y6Wfh1
TJfxgkcRmeIczH9HxuAWfrgYIC1o22mD2/XY0rwwE+wviy0NVMUMvSKTpYO+S4V4niBYLd2AOmKo
eezsQvBxFje/5XCI2svG6JYUi0to3cwKg5OLAnHPpO+/RUEjStPQ/qCSbELyu8KmKXZzIVaowjjC
/dpCqzJUATBMbBm3CeAJrziG4R38BOK3CZKdy4jNEJ5wFNm0i9u1mn2GFLEOEqkKehF+ifHVVmDi
sFaaIwwBhMHwGoKFKjqu3Y1aNoTU7v7OLUl/Nla/K6RECx9DqKNXmO9BJQTyoebOqzORy1ZDncqh
YZr2x2TfmtO06PZeNtq8Bhzb/npIDnLY+V0fYeQo0Kv+iaC/64tli5cbbWBTEQTYTumgiwkillYL
jqHDNvDbLR+Dg45IpaNQXgY+DEe2oq+FU/CALEObAtzCwk72hDk3BYEH9X6L1J1nRRz9Ab4e8y4d
yHlZKbJXtjY6ShrYy9LFbzNh8HSzYOgAzL7Scb/1KXRNHwSNPoZCPZJtQZG3O7kJ9/UPGBtZGtMi
UixLFOIc8uWcJP4kZOQep61FsDwe9XveKXruehZjHp89xIfThEE7IyS4tYttbLUB1XhotsxAdoi7
4g14TVNDjatOwSiR0JyEWRVANgGWMGte0CiKM6Udbvo4mB7UGj/RJFzrIerHx4nF2TnijbsM2OKF
eHDq0iqlI+JmWzoeOtK1ZRaAdsw/pTtBsLYtME+e3VIOvRIa7R3OD3MCU4EE2/51AqU0Nitsd9P2
S1CPrUif53jYbRkuAp9v1VqiS94MNB/rtzDN5i97j19JBVzsiuxTSZRusOsPsvRhtGiGNVvVMwSh
utg84rpYx7FVzqNIw08H4jQEXIljwrGeIrYoOoyxqmeqDpoZ89OGiS82wLcnYSdMBsG4V6lrNjCp
ifotMF9chW1lZcOUH02I+SOJwrCwpoGxCttx+PfevmFc/1BH8b9qpfyncCqScglPkJdAUNU5DpoU
8HLdZPNy5zFf3zC8/xcAG65OMd5/NxQwZZm27ksqe2RF9dZgQFIDMqCcQy3kXNWB4e4UAZtet0hf
GkhLmpJBgPXFh3LH1c2mehkCVWb7jmhZpxAZ2GB/zWCJ4NUsmHwRsRT9jnf9p13y8QT8WKbV1Izr
MwQ3Tz5sdWn23lfeZ/a2mXZy3kzwIfdBKyG3Bhifbw9dQoZaiOQrKIip6HdFC+2T5BABE0AXhwqc
d012VNMa34yL2U+Ny/MqlgaynV1OZw39/2GEWvPetYQWJB+iI1A79gU+9t1dptN36xr5QLpkOGY0
QhvCHZZwIOs5DCTQd+vgXCXCZa8zOTss6oTtKQY/8rg15qsT+hgPAcSK6OnSvL0kkMoVIfj/qpH6
jHtLPqVwIT/DLxoKvAhGetBCbxCdYuZpMPXMeLxlbtSTCeAKoVUma9cpflr6EXKo3XwbY+3ObMz5
DQDTvBpmTs7g7+eH0DYwdFMsRQ62yvpDMEKF5rOtL1MYohdbn81g6a0mP2mcBsdRRy0vpolMfYGV
h+U3cKj9V9+n9KKzNSoGOXj0PdAYL3yxdUNpcI8VCRjEDAFW0IFdwZFiM/wFGIA8xOAeyp3P6Vlr
ezNG43gF6Ai96JicID/MAf5stxpi7TLf+CnjgT8btbgH0XT8JH3TvuWf4kc95QMvEbgwIzEcqwWP
EG9JNKQDjtPJr93RqeU84hxVLn7etkyWjdCvyGfKDlzi6myxu/M2tKfeqqOWEqxEkj5CM4k7msMI
mZR2CJdbHjXzTxVj8QGCuAgqGAg1l/5AMyYO+PXwO+AD6Df9p5YTTch8AuqfnVXYBLoM2DiXHr16
dIXglFzoJGR7Tj9VoT1D3AWENhDXzO1vNBb+h00Zalb4wTsxWGTXjaH1YN3bKkaM4TAlyIalBBFJ
20KK+WYi6VDnaQIVypKiEfZkAh75qUzlE9rgQ8Y4VLBRhgEnVlG5BA0CBeLwZ9x28oA4wuzdk3FB
LZ5cBURT3kFyHb80kM9eMttgdhKkE1CABeljs+R72csOphiA2Qq3rhNaOPQCWA1b9bnP8WCmM/8Q
MAv/jPl4xm2zwzQndaZesgAFuJsacoRqZsCbTIx4SgKXD1XbbQwpL8Kc4LwDAQ7bQHK5CBDpECbT
gwuG6S1CfSviGU8jhNhwM+gsJ/W4rG1tIiwdQYDIXwC+2MOAHq7cAtJcO48BbIHW8a0JcbyDYmIX
P8Txk5dh+vQBFz0C3EkvsVjUxX/qigdJ7SnrCMNmCUseV1S1lwmfmxcjkg9PaFfnis3YOR824Z6w
Zvh9obL/hu0diJW3T+FylH9cllH76Pv+qWrmHcQiBd4RhhWT+u9m1ftb1OcUKy1ztKBp1OMvTzuw
cWue4/7AcJpDvQ7obSEnTNi5KtqpSy6WtMFNNA/IWI6S9aYXpHlr3GARcSfDCpLvDIMT8hlfjM2m
IxNwWYYsCM8P8JiyRTY5jmkkHAAb/qtqe6TEtz+gfkGUTF4GgYcaS36quyFlAsBUcJQnfPSJJLMB
2DnZ/dh9qsPDT6X4CCiwKTUG5T/WGQw3JbppAG95mJsrYkeT9TCSufeF2uMgusJUA5Zb8HW6evap
QwfDRiWk9N0oaxvp+Rkg/H4amIVcFYr/Q6tJJg50yoY7vyn5ncxYlyhQf3EyOaLie9VD077h/Klo
PpEDczq+A1KL9h/KGuDrn8J49aGR3wLtdQIiJoaIWES6GsJsvbToaUwzBWFtZmfec/khsIdmFpgu
gv1edB+jjRUfwHoMRR0sRo9sUs9r2JlioFhI8PxOQN8+r+xptiAyoTCt+C5fOp19Z/rHjn2wW7Op
U44NirRocIdXxiVXnI0lVJ79xfCmSB1MyOQO+BfM7zEHGApYT1w2UBFFOzQ3XoCPpm2Kmdde8YGL
FDqyimI3SsfKH0TopwPdN1PaaSlz+kHtTEnBhHxIAwkCA95w3vC7dp4O1u04Jq0jp9XGT86BDFOa
YqXT7iVfNC3oIr6NgK2qnqJUdCnBPgH4SCAVpxyAfzvya7DO9gARLH6O/9gMjBvk8jmGNiwJsOXK
sQ63BepjwaXZaoJlqecMU2AtuLsPA0SY5EyWDM9ItfYQvm7zXRfau7XJdhSb5Q+T8mHHJFFi60Q8
QiRV6tWe41TcDmuaVx/phlvOSwVzqZP2YfbQbvk1GuxaNfEMQdXwk+T5fepjwJP0rhlGVeVt9ocI
SBlskidPPQTij6MPb+fR/RpavZUzTtJpw9WeSXYcZ7vXKoeAN8caAMIbo7HegZEVjcTECw1/d+0+
dk4wuUNKNPAMQjnLb1vGlcNI5YtFbnNFGjUcRuuqdocoesTxVpqWIJkOuHsf3PZSPI4E6IvW6GAb
MNRFh4a+bNtwLONJz8U4Lm+4Pie/ckg7yRthfOZlkqjsqnGEHNHxNagpoJ6Ec91tvuntDQ8CK1gk
sWK0rLhD98SB3DB0cwVT6YeZReTwKA45nBp7T+4xvyIuQiQeSCMwWiy+zJ9LMFkfhXcJGhsAvhGD
iHIS0FdI7CpEtvkRzGNcf+ATBUjv7zax5M/H+VXacOx/NaBf9KWfscaBj44+7IELCKFvG7BiDrAi
gKmzTjYMdpuKaXKfDX5C+6Y7/oxNKubR3Fk6YomJ4fC6LHLq2hsQRN1Ytuka/rE4T4v/acbQdTmS
Rk4ca0LDtziW8EtOlZm//tfalPifN+2gTMlZCkQxBe6JVdrwU7nyD7ocbNYxPYW8PRHDYGmZDOZp
ixSGpxDjhKtcLsOsiLAHNqClBNhbY3TZl3I0rPkm7QR5OJFJUDbBMMCILwGE+wTZIhwHIcmAFh57
pOFQa0RsinqF0jLCPC87C22CUzeESvxPfAJcyZIVehHYVUX1jG//b/uE/1+q9m9x+r85+7bluHFl
y1+ZmHfu4A0EMRHzUlWSqkqSW5Yt314Y3W2bJHgnSBDk18+q3ufskbKtVpyM6H5RhFNQEokEMleu
hfH716Fqn8ofU/t782JY+/Iv/o1TC3z1rzhRAWo7At0t4GL/G6cW+OG/MO6cAMAGqBgmZQEi+y+c
Whj9C0OZfoD/MJD7AqeW/ivGz5SKQwmsMF5d4f8Ep/ZyINO7IOgu0DlKwA4I3NptdefOWYvpUvm7
t0bHZz74BRjtFcuUt8uVSTDWfb2cUUr8E/DiP70hf0M09zXTF+TZszjqtfOQZFt3njSO+XIIHquo
sXveui+IvmfGEbiA89Z6OUtRNAfXNb/VmLu65hm/nBDPjfdelS5hsZyFnO/QacWLqcZUFM84GapN
E1N344yVQ705u44qD3xml+TLs375GM+W7nAhBrTdQO0d2laYiVH1zl/RoeRZJzjJvCz0lOIjnnEc
2qsEuPFbVa0Lc+1Aez5f+5qtZZJtyYyrZH9O0/qqgL74Py/8JdrxPwF0iffnphd0eVwGYNO5Djs/
PFowM5ibLcRZ//sEYXO3n9fsQjyUWe82buOQ+7EJutKhwAkQmJvPbbn8wJTNIcAb+p//pMsX/f9A
yv/8SZQdIAybvjZNNF9mfVT2XmxtfSrDLV/e4OV5zT4JXzVhtEZPPZY+efcmwPiLsx95SyfBG8xo
jgNBMJ8HKVc0H1HveIi3yTJXTsLXeMKXM4Z3z3Pe60eUZuPjGqB3xVs8id8cQ6GF73VY/ICbl8Fo
4aHOtvc845eP8Sx8+37LMR2EpY8qUsNhzYL+D3QAqt//2fzFA7/aMyR+CwnkZO9n0znMPXDSeDXK
ZVC8ax6HTaF/k4nSP/3zb3pt95BYTmc7YoqomM8R5v9u1NQBwDkXbzFkvGadhHMI/FqI/Tmd3YiL
kQ0jAELm9cBbOonZpM6Ces3i6ZzYsnxomma4H0X8BunAKyun/Il9NafoQbTzGZyy99nod+eqyh1H
bg7MDSRkU1H7czKjV+Y1Tj3qupg/el5zZLmFsiU6f4ukEQZu0YW+DXALvm5WIM541knMlum0JTlA
uucWIzvlzaDL8jdXSqC0efZJ1C5rmqGD8VcbcQxBjCjtbhrmN2Dtr33Uy8+fRS34ACR6ss107qNE
ffW8YP2C4mT4Ru56zToJ2klZXaITD+vFjHFlhcdr2Q5vDCO8nID4TxaJSJyG9bD2Sy7NWY9i+TnU
Irxt+w0SJusQ6n0zZ2t1rdpIMD1FAndJ+sGkMZKKbyEt54qfbtMscVPsfhK3I1p77bQgbusUkFaV
fozD/gNr91ApiWVe9Nj36XRWtrjTvj2tTX7DM01iFpRHKDH0OS49QB8BM+N9FeP6FpfXK1snJIm2
kKqzPRjWztMMCdUtqEAQsIT9Z97SSczOQVY7AH3MGXAaFOcB3Kj2PMskWtHnA4v4hKKCB3R6ZdAW
KeWBZ5rEahvIKATEdDy3tfwNNcOnLg2Yn5IEqsOj0tP9hlVPXrdr/OQjnvTMm+RfIivPzhi/CFFx
HafxPHjqPgLnxm4e6yeeT0hUxnmOro5cx3MN7EySOVBfOKa7SVBO2oRx5bnxvLXmcyQVuoPmDd3k
Vzb3XyzxzzwCNHO3RCVWjUHh+2YCF/wY83Id1YsQBcrXmQAQFbXn70u13oXewlw1CclNTpU31+V4
DiqxB1EeavzMrf2XuMEzh5QKg5EBkDjnXHa/q2B6HFDM5eVnSpHUjwBSdXk/nl0Bmd+lq4abGXPz
V6wNGJCg7NHXQiUVTonEsI8DjDLokPkpSVBacLmNTVuNZ9G3Eq0u77uS20/esknyFGjKYTgDx1QA
kG+xdu/RNOAl/b8ILZ99S1Smu6RK8/EM34AS/4eSb9GEvxY2JCL7KBUmvfi68ADPj/5EsYD3FSnx
bWokxtt7HFGyzb8XcyF2QI38wXI1FRhfFzfqOerGc+hcjYbx/CMLYl62oYS6aQzi5AEj5We5hjeT
DK4AheSlBJ+kyMT0ASqK9XhGc+MBNe0vWYNS7z+75GLjF485OkHZp14A4BoOKQfOHYA9hrrKAR1r
hh9gnxLNIdbpyHtY+CQ+1zZuHKY4x7Nd3b0w4TcZisd//ite2Y6UMVfl1do7c6n795A8R2cJMhJe
HPCOLaq0khsMYELUDikZc3JJan5breGVN6l8/LKpWKsGF4ltRbM0bYCdAlVb/8bHfc0tJEo7zEtB
J9tDgxoEFTm4y6KsZoUpmiovXyuNEkG+gezn3Eu/BqIwHgEaCz9xPqekIva4cM4mmXFupWkKdOkH
XGYPPMskcRoQYVRqhOWxj9AJBBRZvqFt9GtfgwLzpUNy33qpCzL4OkkAVU3kR4AJ8zd2oPhllKIH
8NK4byM/TzDsdc4CKPCAtz4a1GObtKL7hO6wfOI55/KnPUsXaoTAfKLhHJCYHKsE8yRpxvQ7SaBh
UeOxIxXQB3Y4WNceLe7jvFWHL1ddGZxbU5gOZ998N6DA0Zq5C8mF1t8w3IVZjuEcmwZsTtWxvED8
eIsmkRnP2oq2k3B1W0jApdFprzTvCgdSzJceaWMwihmMFpwlILvHASxPh7XTISsbSSq7PqtSYQwS
/k5bua8xG1dtFe9TpiQ6wQvrlqKDx12qr+cBWuYuY5USJRV1h3MnsLQiPKdW3Ex1dBfgycn6lpTg
tMJE2eKAsjynLjlo8wEMEUx/xC8/ZLDksywGuBqg3kOfptet9lipATzML01fuvWRX8IfUbOCYwZM
PfKtK8VldX+/UoBr8aVpH3hDHFBiOM91dXAhjiuwF/BcTUJyiNu6msCYiicV4HVhfQeQA3ODkIgs
NVBCGrDws7fp8DGO5nU3AubOsy5JSAbob0mMK+EsibTeBaP8aNRbj8FLdPzC35R1WTpTbPmMwqG0
4Gq6jmcUhVcXRBgKdlJ9t2DZBGmajxE83uElSZiOW1aAVxdDjQDyAtlk/sjAgMm0TdJolYHksVsX
IEHGTV9tgPzsthE0AKz9I0keHebAS8a0HM6LW89NOpzqMWYunMTqqv9iZILpbnbv/Tb8oMrkf8Rf
/t/lVUlF1JqxVMFcBfD3NpyTGvSuQPDzHEJiNa2aWeocd3Il86nCBIJS10CWubeEGV45C6hA2dKN
C8gVAZFMm00B14UnXQKqBN7iaciOsS88sDWcMfAYAwpfmYNsInFgWf9L0u7ZbWgEhDQDw8OAqbpM
7p0UAFdrXsFWJqRgG8+bc/IyF9yZ9AwqoX6XOAzl8FZO4hOP/Sq0G/I/ZpEARd/8cQxuVN1heo73
C0iQQmMzjDU4tM94GmHwJwLTyVvaFK9smIREqJcZmWwaYSRttUfH4mEaLO8MTkiEZnMPTg+lB7hl
uNVuBEu0f8VzCMmmxg/VoifsROP5B4wpXOdt855nmkSo84IxBLZvPC8A82Neue67XV+H7Z888ySj
aoAxQH63AirRlMGjK4Q7GgyB/eBZJxGahplqCo3hDEzK/dBj8cVLU14tW1LQ0bpNSTgHADRXJvs9
wbSEKWeubRKeZVFjAkpgF9aj+hFUICMOoYzE8okg0enbOeniBB8U2OEsvFJO9esBzA6p5e0YQaJz
mNKlDRUOLpBFhsCJNzfWaN52ESQ8Sy+q1wDcP+fELO+2JjvFQ8Jqaksqz9hFGAAqghxXJC/8PIr0
PNu33hWXW9YvbkiChGcRAZKe9eN4nkeTde+aqXXjMY087JdmDuwENtpNfNJA7GvMQ/QYICgiYyzz
DyMRDPxIVKd1N5zLZfgJsuxtH8mBB6aSFJPkaY1ZP3Npck2QFGn74FRsMfMhKWj4Km9R4YjhrGZY
P7VR+gl3yy+sKKDAIx2FrrE9SlOq2/yftgT3yTZ23lsFk1fSSEwC2G4GzJ3DjDeIxOinj6tvM1ke
zEBe+Amf10kyTOIOVQu3gGj0wWb918KPmLk7JsHrA29RtD02CwCcxzlrn7Yp5FWoqERKAlgfIN0F
DmPwe7siv51S88j7miS1Tt5W9tXWwt2RBp1NDsp0OzMLPDGJ3hYYaQzDXa6+oDPucYlpzMg7i2MS
mgasb7qSeKqWvvgSWnld1TMv6mOSWNWM6VwvWPDUyMEiI5Zmv7bFW6pqr21vEpg1KumA1UlcH8P8
YWyye1OlrCq9pNiiOjamsyUiZ2ssBs5nzDyWgf8Ha59QbBHuMXEL8hVEveq+1Wpo5n0AGNy655kn
gRm7FaysLeolk8velxjLyJaAd3mMSFyWA+ZYg8u9NIbQEiQkwEclYx7oREYkq8ZBlsQ2QsY2IGvb
iUT8AJcnsxwTkdgcvHwCV7Y/nEGl8AhGzPu2r5h7hUTmvE0BVCph2o3lGYxpD5PJeScKhRTV6WgT
lJ/7s5qyT6HTj6GNmKZJZIKtK1omDH2cQdt4l83mUwtxvx1vB5LAdAasjtGMqBd2/I4z4G5oWt5d
msKHTIj5ajUi5idX3iQgKWnS/pq1aqqS25UmlW5CBTPZKlDtN+/mpfvAM01C0m1m0jqo+rOvp+9u
lO/Aa8rMlX/N4Dx7oYN3WpRqw7JjZc9b7r0Dqpz3HUMSkd4EnrM0RURigO297ItHpbwjzyMkHtMe
3PNbhAM2mv0nkBPcbQkzHqkKcaesH2226c9y8J9A3gFhxxDzjrx1hy9vPZMLF11dEhqmV67XEcan
BcxPPOMkJgXk0RoN8tFz1aXe1bwF6osnF8O7bIYkKoNMYCRmRF4QcXbjFvUbWIN4xX+KH2qiAZDz
fOjPzsu/2tT/0Ho1C4EuKX7IYrozUhtSTigMmAlaMJHkFoyaLI9TwbS4h5qBLULcTzCAvp/bGeN6
JuHtcQoiwv0Boh+YtT0nc/shndRHsDl85a2bRGaBo6koDZ79i02g5w4Z0RWEVrxtSCFEcg51mi/Y
hv0G2hzMbs67BHpnvJWTbCm92nbtpfjsueLKgIOpSQPmxySxqTHHtHojCnLCLOsOzUVMa4OLh3et
ojAikE0sE8jRhnNW1QZDx+phAMEg0+UkNlsD1u4sx3E4zxEg8pXelaXPA+WAPPjlmYW5+H7zZ3xP
Z9x1HuunMTe8xEaxRLaqIMRU4haBcWqwNsnkQ5BbFioEI/Yvlw3NryQBTQ665Quk3esF/G6xD4JY
1j6kcCKo7xSZ7QwYvBA3i1/8CT5bZt6kcKLFzzRIiYALQ4YLwOsJqsgGvI5Z/1Yp55WXDwURKRdC
EKKP+3OWDTdytR91oHltFgoiWpoCXPWXqrYHFvvdVMz5wXOg8eB5nYQouCLkliFdnItB3Ak/OsmE
a5okT8A2IowJY9zNdRG4Tvvie2mbgndqUYnwzMVgNZMOd4qxhniRfVhzxTq1MCf9cpu3sQatWAwM
kR1DEEZAuwrs+IJV7cBA9kvjm7STl3Zwil/ru3Qb39WFZr0F/61K8OzeiYK2J9pBXWo0eoUqibnt
QuZ0JDjrX64bdJ4zpgRw2M7TrEGnNzxs4ItnbcKE4ohGHwqIq6+B0ZYRinrdY+h7v3P2d6LItRYk
ZF40JDjHQSTsdhKCZnuDnjdz4dFLr9Sq3WwFJjDw6MbXYzU9WSmeeAsngYkndxSFidefhxJCTD2o
d5bhE880DcwQ/AKAsYK/ChRNLUSqKpuywhLD5C8dolO0J7cYHacalO4gcfCD63YpeHUxKIi/tK68
Xi1+vfRniHfdYIjix+TJzyyfUPiQG5sEYnA4T/QEWde23Hva8XxC4UP1RY+jnnLUZSfZgbMCZEP5
NPC2CQUQBX5XuSnE/rZ+/TVq5rs4j1npHnIdL70NLpI0WyGSe1ZRA1qU5vHCIsfzNonKcNADxLbx
aEO3GfwmkBW+Cjvop/Ksk6gMMrMozCHiKZtuIJuTw7sVJBO87EBhRBhBD+PG4qKfh+9VWNzEpmZa
JmEp41kFEIfCY3OA3At0cyG02kFkgecUEpkqD9YLcz6+ZjLftHa7dcFwwzJNUUSQRBv0CAbL8yb0
tQj996pSrCdyQkFEEPtIAKEGxkTp7qdz1XWreKU8SMO/3N5NJ1IRWRywUvf99bSZ7aYaG8t6aiaS
5kvo4HWqRVdjdAIEV965r/OPPHeTuCxVAXjjAJCGSKB7B8ECSL4wV03iMvOtllABxaohdlArVN2K
mpcqKVoIObgNN4dNkifJEdX128znHYEXIa3nfS/MA+Rt7+FDriXIAVXQg+cpzpnLJkEJWidILbYI
9w30pl1U38X+W9jPy0b7e/s3oepUqBLWmNVD+xeUhUn8rQEs9htEVcx4DY5+sR1VavyH1Y8hTsLa
OBQ6hCJ7BhlLOAo8cA9DHt53Qcc7cilwqFAJYISZ6s9tlzZ7QBW/1aI3vKMrIZGagaUo3MBXeJYJ
JO/a+l0kV1arIElImCJVzJDsw7rBQ3vwDej5QFvJg1TgbfxyY0ooykA/Gf4G8fHP1kZP0wBd9n/+
lhcbv9g8FDWUFwUEmosYmsc+dFrbZHy0kU4+Z+vCO9QTkkQxWNKEUFzqcbUF/ST0On7XVr9VXXll
6yckZFFHKNc1QIm8kWF7YXiffvRlF7b7PIM06j6vBu8h6zrmCZGQIC6zcdSdBZoo0uYzGD3v5Tyx
qqEJZS+a5hZyZhC1PG/Q6tp5zVhD5svyRnwSCibqyrHMDHbluV2S6GcB5m9AfyCs+8Ymuhzrv9hE
gjxGA2jVjhL1bTBFzuuTnzn9NRqbghe2FFEU1UMCCv4WrgFz9ykE7/Wua/Ty8M8B8NraSeQ6r3f1
ZtHkgxZoi8aTgr5SaBbeW5oCirYKU2ETqPzOhXWYrxIPoLrkHTkUUKTw8F8gWYiy5RKA+naKQb27
S4rtjWz4Vy/oVx+VBC7EQHPdlqo7L/MUVLBcre8mYBNKMM9ba3apnLuPqMUOjyBo9p9aPTkP14hG
fk8hf3tbTBeGSkjJqNsxzr2nFFrq4PhFjn1fTlX3tQLD+widJ999nzwB6XYkRZPdQTne3lpvgC3b
2+yCI3c8QG0iyGnRDqYHbx80ErZouB2H/l536o1yzGWn/8pZ5GQwy9ZKVO0rKBL5WQGd+Dy/c/mo
brclHID0tHX3iLFD8BIXSVfzkiXFL4VDEwbgccXTHpIQX2KIYuIMrAbNu8RRDFPpFhsvtVUn3At/
FNDJ6zrvT1bQUfxSrbp2VBVMx+E9QPbjxvMIhS6Bsmqy5Qi7uYNIUoGoqEvepYcil2wWlInBg/AE
WfP0/SUDf8DzqvnGcwhJ8W03rypPYB2KBge3QqC5/M6zfDn3nlXzgrwaa5v3cLXf7Fx2mza8cfeE
ApcyvfQqyTp1as2V59d7CQ1j3ppJoELqzQ+dgWUR9VerSe8WoNF4pkmgLlELDYcOpgMQVEdmO6Cw
zEvhMXkZF30ZYzYIm68Vcw7GUnSP061ZrlgLp8AlsZoyD8NBnap8Cw6+bR9sm/JK7AkFLuls3tpE
wngMvRkprhOw4fOWTe7ceVFHxmHo7STb6CBA17zojzzLJHGLbYSAVNDiS1Z6D8oSUGN/5Vkmwagv
ErXWdMkJqsT1fptAFh204IbmWScBCREer5bQCQK22DeHdAYp+FZAlZtnnWRtYMSz3FNjctJCQA9N
iOKq3YbyjUvBZY2/SHMUtuSgF5LUsk9Oaoqqe1DMZh+HwXG3OIlNqCSGsXGJOKUL9PFEcA0udWb0
kNjUY72A4dmKU+DbQ9h9K8eNlyUpbqkEVe5igik5TSAn7rLvAySHWJ+SwpbibPYj0AfB8qT6Qx4H
jzqA1A/POIlLsHxBWzaLxUkv9rdsc/dm4bWOE4pbWqMNOoG5ECd/AK36NGTNbukS5lOGQpfyNilj
sS3i1IjoAzTUHkYjHnk+IZEZpJgM8SuYxt3kBFGH8xjz7uoUubRY3YP6vhU4vNfyGJh5PmaQpmFu
lPBlih8hGREA4CJOOFeKa+n50wFapgUL6ZuEJCrNqiNjG4SOVRjtlOIMBR2mW0hULguwiqKdBbQo
1SGD3ksZ8w4qilvK40EHW7kKaH+nzVWqoQamgpiHT04odKmXnsqqGdbTRfRXdVdGex+3LN7npNAl
D8VTEy7YhhhXuutm/bnbYl52oMClKYbcrmkQ9WZO9e94MsoF0gzaM7xThTIgVWD0BwNqgKX3fXET
4aF3HKeA+U1JeG5FmpR+4YlTCdomnbXTPm4hesCK/YDkzbS2gBmEMA7dzXgH0SxoVsQQW+NZJxGq
BiibBAGE7Jccqt27eMg8QDAuKtzMX0CCFPOWEi2wMT41W3+w27gPQ8V7+AQkSOsuSAe/q/2TybJ9
EGSnaAl5l3GKX1qBrV4wWuFDzQeDlk5DAVPxEj7FL/Wg8atbk/unwRs+QJPq49B4LCBNQuFLTVvU
VV/Y7RQ24Sewc4AlD6K1rI1CwUtJZPtJbul6AiE1pCZL9XmBGiPPtniZJqpmtNsA/fpThpHIEPWb
0n6EGBKPAwC6uy/Nt5V2YaSlOyVzcp+0zZVRPu9CTqFLK9SQwJ2xQa2p848FBJKnumFuQRKZW+ZV
8Zg5rHoAteSyqo+YVOZdDSn7UbuNQZoHszs5SP9c9VUO0c0M8jO8z0niEmOQCuxk2p1mSC3MU33V
FhnrGBcUuZSoJTBInMup7VHoQ+exugiDfeGsW1DkUpegNuaXajlhDhooIHHfQc+HZ5pcaqFzMhWb
8eYTCvUHaYpTJWOWtwFJerm7576eTWkLeyrNuovjcOeJB96iSVh24JpzMsjmk07clU6za5v94Fkm
EQn9kr7ooEOCHbIsj4mQ4phCxJB1VGGI/6VH6i5qoKAE5UobDPJQgKTgKlp4BAJCkbDEYH8Ulhr6
NvUiDo0I7nPmqJNQJFUmOoZGSpfbUx/N78zcHYBEY2UGQVFLNhryWEAu7zQ0BhK/VQWJt/Qn62NS
zNKwuAHSbcl8KoQ8LaN3gI4sKzEIillKlU1BKI0d6C6SxXW7tteFP3msO6egsCXhdDCNfjADeBbZ
K08pAZW8KTjw3ELishk0+E19N5/K1nvc9HJdVskfPNMkMCXIDpzw9XwKvOqUhe37dKs/8UyTyFxj
jDuVYppPoMd6yEL1CaKKVzzTJCzB4GlnPCHmU1/VN/WyQrKNR9QiKGTJ6GJ1i4dV1yFEbCH4fZvX
8k/esklUBrXOMADWQ9Aq+ZL7yxXEmpgOIXmynepJpImCZUzCbw3Up8Vb1ESXTfb3chi0cF4egWFb
x5DiWOaT7PpVXclmlOWVzcbwK0R2u2QnTax5dSZBEUxugl5zp2Yc5lF5G4Itc+o93klOEUx6jlUB
sgOIO1f9PsMogT/+l5LSn+7/5D+6h3/74n+1c/PQle1k/u//vmzoX3mIhGe2Rf0aQnj8tEI//cn4
fXmXNdDiY20ayneUJINEEvKmU9QUPrTaankbQaybl/IlCVJZWD1rUeLEbS+8CepQ5SXvxKUgpsiP
0yUCDTtUWZObSJk7EEJe83xCMmeH3iuopD1zguD8To7Zsa8k6yUoKNvRVqEJFi3FdEq+pfYq6phm
SYDKxGnV1+V0go7lXkh9cnP2xHIGRSopqXH6obxxmj0JkhZ9BLXPW8iZV7Y2hSpFsbN+UcMbpZyy
2wVRdPQSbXhZk2KVGpf0C9SJzGnU4ila02bXKjPz4oailaBlNfhAyk+n3EMzeh7Lpx5adKwXFaa5
yaFolkiBLsycUtVcaymP2glWKVJQsFJRSF3avJlOW1B/gJ7eQdSOV0ERFKfkuQgKD5BugiZu+DPQ
wbduDnj1QsApX7okmdLxoqhtTmH3Q7jqUKnywNvgJG2Keh7CbIKzofG8B0TjGpQmvLxJEUnLCsXi
8bKh88Ysx2SuxiuRTuaNw/XyJPtFYqCIJOW1wSxBxoDUqaPzAsTy70PfQNh7q8ohvpo8kwe7aACr
Mm/PU4wStEAXQMV7cypyf9v16TzsIWLzBvzjlbOAQpSaaYi91Nbm1Hpbf90nuj/Itml5zwrKeFR5
k2uSEdsH6kD+XR1IZOmRyRksKESpwBx4AbDoeIJAZnIomuaLmGoec5igICUBMejUhcN46pR8B23P
Mk8+sHY+JT3K3TDFmMcZT1Fld4uKvldFx6tQUJzQVJRubDVMjx1GlHBY7pJl5o0QCspotBi36B4k
zafG88bD2I3+Ial57PKCIoKWOujKrY/HUxCA/6b27ybT8RISRQNFUFJa7NyNp3RND77Mdm3D64gL
igZalA+qpLiBqHuXXW/9j9DPeGcYxQP5LgXNtg8izCCMDiAM2KcT851F8UDJVoaFBwqm01i1u1m5
Xdq3vAsRZTJam67CeNI2nJouz7+kiysfNiiP/8EKnJhca1VXpBkUzoZTDg4WUWe7xjGvRBQRlE5r
0c4VTEOIeDpU66z3su8dcweSLNrNnQcSW1gfAn0Dxe0joOGsSi0kSF8maFD35bnK6wa5LpwOkHpp
j8UMGDHP4+SC21/mzaINyvYB0EC4yr1Pe15DT1BUULk0osx8pwFVCYAWztp6+dSYDYrJrKVTYBCO
kywzBezbaQkOw1Z9m72aWUGkamlxkUag2PfE0Rp1ntZoJ0EYyFs3eXcWJZSXbVzKY+fNhyWEurOq
wWnEM05uuCs4SGavj5NjbKLdBuRREvBik5IZ+VMZD0NZ2uNQ2vg6LfLtZlohCM5bd/RylwMcOcpc
5PZYecmdVxRXyva8IjYFBnWpCcSEIvYR6prLzh/VfZiVvO6piEh01stiQkA77bEc148jVEh2kNFm
3vupIpryGlQlzMUpcw7lOJmewEjOXDkFB0VQLYOmt5qPKgchaxouyR7r5xURKD6oyQrr1U7CeJZ9
AHXN52zhXTipJNrY9K1Z28gevbrfB7o4SCt5gUnBQUExrF6xhDNehcXBhinwQb+zdjcFBs1j0Ng4
We3RF/pr7TXXSzUy/UFSJpLkOhbdYo9icLe9La/VxmP/ExQZ1KONFxbFYI9WN9m1yr1gZ+Mu5D2Y
qSAaZEsCjRaHPY5OHgZfP2Xb8MRzNwlK21SoqwyzPU5TcB/mOch7w4CHOcCo58uTCndvW7ezxQYU
wzulZIdq88g7qig0SLZ+2Q1FZY+L2fb4RTeRtLx9QnFBZvQrUVb4mFvjezsZdlee2Jil1L/BgqzO
+sGv7bEzaHOs1ZZcgQX/O+trUmAQpCmsmDGPfOzccLM1yQ5O4mUdigny06lDnRympaj2tSn3fc6T
XRGUzygbg3WQFUw7t10reyHZUMxPSXLlOA8+iMURORBynXZdq59Sf9S8C0RAbrIDRr3E6Fp7bLW/
F9F81SbMOxUlM9LCz22A/49qyX6iebUvhuQHb4+QoCxjpbd2QuBEW3zd+Z3dpai281xCoUBts5pR
68Iem05/CKs/Ok+yYPmCIoGGtlOh6eDsyHfICeImHybe7ZgigXzQwXZ6gbNLA8KburjBrBLvsUOB
QF0MErAArWTIsLe7BHIgCfg1WN+RkhiNASKlarQ95uV2qORp6jtecqcQoDq0XWg9bz66Airuc7GD
UDGvrUEhQP4wroPf4vTLL7qbZYpp542puyKoAprKdVIFOdat1PhHvYkPtl4109skT8ra94CTh+0i
upuDdO9vG9Myicc6KLbEx0PhOPfrbs1+9OlnzgaJKfxnyotETA4bBHiaA5Dcu6UeWMkAOkovE7vf
J8Vo2nQ+Dk4kIAMBSnGqjMe0fik2P5t1KtIqyefLddsEwXwAOOVzbGvHcndMEUCXB7ZcRizdROtN
79abpeMx0MWUtyiQYegkdNWO6PAOu+5CHaNyXlDGlLnIlDJDcSOaj2Ncqf3cbMN7pxbzxm3qr1z7
90J+TGFAatrwXOp8c/RRkfWP/lqM3ruiV3O2F4Gtsw+1DnSKLuS4FDfgbBgh1iMWO96MynX6pvab
Mt75q3LVu2Jzw1JCELOOeaXFmOKIMisSHKDOHIM6uhXaHcBsxTrsYoojSq2fjloZmFZLuFuEd6ow
Ps/cySS2yyYXtvQWc6z8+cpp/AIQzfJosmIKJUryaC6abDTHvG2bg7BrcwXF9IiVb2OKJsoy6TfA
/FwuwXLA1amJlxxzvlPGupnFFE+kdVNUgd9i9fiyp1IPxZ2aloR3N4spEdKslhxaoaU5DvYJPE73
1axZj7GY8iCJGncnu9Tm2AcZaA+D4Cd0/ViFoziNX558tvJE1kBo87j1zddY5BotEZ5MW0y11GwX
xYUMK3NMTXks67TcBQMPohhTSNG2NUOVYibh6Gwf7obBrjsQq6a8Izslubfz89JtAb4l4ODVDspT
lwH0jcdEE6ckRmc7dGYa4PMZeWGXB1m3n1Lxk5WDKbRo1pkFWTqWnoniiz8tp2j03mi9XvbEL05s
iiSyYbkVNs6w7jA/xC46KsmbPowpkmhqpmZJDLZKGHTxHvpSwX6DoCfPJaSm6y99LUocscds6r52
Ln/AGfZG+IhXXHL5+bOLg12SME/TGlUpFbe3YBdqz7OKVh9zpUZ+4y2fhGiAQTh/8gXCqJXpbmnN
n5nteSXp+G+AohJ6snUfIl8IfROar65NeZmIsiIhu3sYIIVlX635Xkf+3oeyCS9AKaIon/qgbzcY
L+Rwnw01Wi8DqyUfU1akxFVdJzA1fUzi3js0SfWbl2e8wkNMcUVNEoejv0TmWF96t5j7/taUFfMW
S4FFU7RsY9nH5rjq8j4em/041bwURFFF2QC+HBkF2IN5WaJQWmR7ULnxhBNjCisqxqjbugBeSfvp
2BbRAW96VoMupqCipPN04wFUdFRlfZMl7T5tEhZeCUrjL2Pf71yZrKBtgzCYhzkKuytKXm8hppgi
4Uxag3AE28QFO8BB0oRV644poChMxqEaPRi2UH6693JV7oxOeJRNMaU50mpO/SiczVFmzZIfpn5o
811f9BiQYR2FFFoUgt0zBS/h5Wv2+17MT1HEm+GN/4YrEv2wlgMu/LVrwkNYuOMyq4J3XFEM0TDK
HrrRuPI3dXyzTGpXKJ+3wSmCyAtqzH3VMB3V8owSyqHoebDtmMKHMpCLbDay2OCeKu6rrIHPa7RG
Wd+SwocusG3Qe/rtMY7y4Fx4c3HdpFPKC06KH9qaWI3BMMB6WZT+rvt/zH1bc9w4lvRf6Zh39oAk
eIvYmQdeqkqluyXLar8gZMsCSJAASPAC8Ndvqqe/b6cVszG7ftqIDkfbUlWxSODgnDx5Mnurh8oN
fPw5fQr6kUaUBF51SW/UiamhL0fkcMbznzvxP/KIhjmaRiZHe1qmvQQx7FK24vPP3fUPma3obGHH
cBhPML9cDptI9iogMAz4uXf/kNl64IPz1Bfu1BYAwBN9l3bzzx3LH2lEexwkkzS7O60uaGuobU2N
0+Qny+aPTCJwfa1IJ+9Ous+fOGDfUiXu587Oj1wiJuFnEEajP8HIz0LYao2OtpA/p8BCP9KJpohO
6LgydxoyPw8lOB3xUBWj33781CP9yCkSSkODyuGRBrjkZeuadPx3HJF/TeWkHwlFWoZL61Y8UjRe
17cCj5c2XG3Tdz3SHmphEBTvnoI9G2zzc98l/vOJvTtifFYQd0rnT4ENIPT0s08h+vDOauAUPFF3
SuRSzktfzsnP2RLQjxSjwFOok+e4S2Kzt10WHsOf9MWhH4WHMr8Hw9yG7oQSAyKOeu/LdvrJQvQj
w4hTBvV3O7kTo638jHo9WEo/RfG/q+pC8jsy9C8K0o8ko24YMYErC3NSGH6mj7AmFuc1XYPkSswY
oP0EubbQPFouW3jx+l1a/eLSLfbQWWOmX4eyRddLjfBfpno/w60Gkjpu52J6CIc0GS/DqV/a87SO
fr6xnrdFIwlmoC9mSHlNteqjZLnwc7rl1xQuZWGjWAxbhzXhUHkoWVLwZxokUV71O0JA3bNRT7VN
UthrxkXQb6e5BQBwR6MlSA5yJpQfUwfe1N1mclrtiXeuQafyvA4RfUIStXyjRM/XyZO5V434hBJf
WJ4fLNjO3xd8mq8SmIWkJ+j6Qd0ozkn+FqAfCUkchA0O0YM244fYa6ofwi5a33YHOTXoyg1jDFsU
2EdcaBcnw2uodnS9kqAf9El0Wbc/dUb07jDnaeAPGcZOpwuMMPX5ZWCLdbxOhkTFXyGL7pdTDKuF
tsrTuftsuU94xRJQEqsl1Ka/GPjGp5sBqqH+MfU2aWupMeBXSV6otIIzQQIap4pFfw4NdaYiSnp6
iw5zu5UFi4Lim8dNny6gUbvAErMv4u5L2zlGLoIN84O1S8U8HPJ0iHhVxOgPNGnmgtst2QVtoM/g
84rShaW3vm3Vpy3qOt1wsSh6ryE5gauZlXqXI9M5qUZu+7x0c6fkgUDxJr6VIpr6aoSuPPpT+wqV
VqEGjN9kcgPhf6MLD6pCZXqudwcWekW2OYTS+shSSDaFVOtjXoBgV4602J82C7pW2cW5CaqNSE7L
3S+ZxNf3pGgGu/Cuyt20fFn6PoSupyDbcoyTNMh+7FCwik8xMyE/xiF828vFxPD7CSDftFRsDLZz
RlgG8W5QZni1jyZ6wcdYqAlm/XpGoW/SEvqPxj4vXW5lCSgtK05tYskKIaIISLqj2EXlrOJ0uVsK
6pkobcTXvewGHfs6cSxQh0Xmvq0sh44wzG/2nVVaacxNb3GW22YyEWiztCesraJcSH7omaWuDkFi
ftk67tYyIFrDl0N1C6tzIov1cVxo9gXAARO12ZJiKge2se1o8c/9acnjeS/bfqT5LVoHqS0hi7zp
Ixty/P8oXJaIMkjHfu5LCYEfV0/LIvxz6AsBHh+07zv9I2uLqahJOyzxVQ8pzB/R3jpyDPLAfZ9g
ofLVcxk9hrmSKTCLNpg+MS53AoGZdNsvE7FBkLHq6GTCZmZRSu+2wSfksPChVxd+YZE+ii2TY2mT
Zb0d16VXB+yteKl0MpnXraVAzhkktJcT/IOC7hj4lX8pUoxwm4XQERKW05B93hIdnOWKfylbqLpk
X2aTD71poJXZa9lsdqX9fZuyXr2hmxemDWRlonwBl5jF6dnNMSQkS7XyRKhKoi1k4jIlcesrfFk/
3RioMKzHMaBRfmU2874GgowjLHHD8bhQF7IHjLG14YNcglbBtNSycCzNyIGipd1gPquQkPY1H+OB
v1q4UIw1mRhS7Lbt0+GyhXy3u1BpuPe3+9SlT72TQVxJsm7JYdJisTeIpoGraLvo9IDOaRaVkF+U
w2eMj8TFZ65Dds4N+voYiWaWn03q0rd+iQawd2mmtmulFNKFaFjtF8jWLnBdE0v3NvfrfKeFY1k5
GOyooLJ7JIeHbtkDVoc7cowSCm1bXLfIl8YjMVgTJEhFfuMKxslRBsvImw6pWlCNecbjJsOUGa9t
3ga6FJlNgqYLgu0lVbkaL7Tc63hH7Cg39Dvfb++nqFhx1uRIIAWjpWAe8sLT7c5tY1p7L4Op2BuE
hAxXyCVDdFY5o+Qw94yEFwHaFjqsY0y4PI0+AV4WprZ4mcI4u8xjvV2nU9Dpc5G1Q3xM4HERHSg2
wXyNA/A8eFONkIJcXHtdbGmLkZWO7td5qsYrwFo43WPwRqLKZ4p1By2zTZSeouNSYoMWX6HY6W8K
QfusgrTzb1E3Fq9JMfJvkSFG3Zus3bES2lCEVUravHZjKHEgQiwT0mueQbMwgguW7NtvdM0PK5XL
WSkyNmhAiRriPqrRMzu2zp0o6XSdCMD1NouPUxySsgj9LRvcVMZsH8oC4nClgMQT1mV3jzRiKXtM
4laLC7ZyhyaBLLK9Zlm6lExn+qqLomsXyjrJpme2BeshIl1bLzBEquFSfrVnkweUJ/OgnuHqVrNh
LSqhg7UoQ+joHR2H/hWic59dF3n/uPhpQTx33zLG5gPEWWmdrnJ7zFau67GDZDeUBaaxKuD9t2DZ
5hzhJ3HuDEW7qIQJ06OkqCACRHgcbeqzzwPEQz4WJcXDrcChCEsa+uvQs2PYuetinUgD2XsH/9RB
VHMm28pbctOny2+4jWkzQrnxBCDrm6Bsb+J4q0FrZfXguzf4kbRNsKCjnMPoDAmA6w/CiaMf2Fjx
gswVMQuOlSW8I0N+u/jsHBtwBdsEFB8MC6sy48txoGNxZWh/zYXb6jT1972ajDy0LviNOhwIksvL
ed2vQ850yUL7WW8yP9s0nxq+pW+yXW+YRLu4UriHSa9n7ATtqpHkVyg59/cTALLsbtUIQSqYYYEV
sQnZVpzE9iDiVJa5E2sV9SKoqBk/8Yxlp2hm0ETX5J5iiAQyKH0Vi8iUcpnKzhC8JlOYQljB+236
hMoLgBUpL8MNMyYSoHM5qT65g199hpOG1/hCTNU7PD1FabLd3kUsTN+2lM+8LtY2emx1vPh6XHs0
esKok91VmIQJsIN1Cf0N3IayeiOKiSPLeyErfL8wqpJg4OEhAzLlzkTH4XVKAqFLyjCLWrpJ59+1
T1RtujjIL/Kep1/MMCSujP3snuETmZJDMY38y9b3m0XOh7nQcxHR3GFlTtBlZqbdPxcU3acmhzBo
NXgVfYE9jJ7KqWunL5kZ2dvE0Dm9HIYFd2eR2FPYTmMGw+m223GAACi7SQPX+0+TKpg6Z4zk0WGK
GAHjeghm2phwGmid94qB7aQ2fmMTbpdjH1P5ddhn+c5YF1SBiCywrCJj/Yb+rC+Wms09rpViXKa/
j4s2/G4zmMt9Fpr0SxkZgK3ASLfxmfTDuCCpytv+1HKjnvTsqflNz9n2NqdgLZVTGoPJPyEjRu93
UyGtIQoe5XerGLRuoqWHTp1UvpenDA5NDySkXDZGCyzIcckxzsnaGRaqYsmm23nb2I7UZJolfKjc
ou7MaFhXDYuKQwSWjswlENbEHgqr9rCcJPNjhaHn8HaE1L98GCE3YW8nS8h4MGSx4tCFHLlhEWPq
uNpchGlgfAs1H1YTdzXVhJyQNEeFr1EKXkHmzYL/HIZnyHrY7BIK7RHysWTfp6ZHnPlConh3r4nn
oHvqdQzm42Sgy11jLrhj9xLupPHFGOeU41Z0aVyuayhERbJoQFxJmSs3PM/+lEBnG1rFTmKyL2Fd
Z+4D5VR3G4apausEKW9YzhqyUHeoW+ASTu1O84YJeQetxRZTTSTHUbqv3u/1kon0snM0Eec8ZDP4
NWm2CNAAbc7LtdvHB7fk0wsdIYp37MGjD6q0g216RaXY3nSQi6gUmA3+rHwAGU41pj07QcMfWUnq
MERRrzNy9zLQ+XQ5dzpoJA7yF7rEyaMdA3lOswIFRafcGaEwFDdJPNO1lHJ19FwI1lGUACskwem+
v8k1sU+o6vKs7M3E42qKyCniTDSB3Ia5XoN8pMeYBs5VeqWhu5/DbvZVrPu1RqzLn/dFciiFw5VY
YY8Z9RyQLHfN0CMXuBoRefdbiXS1XGC6eOCp0uQbmW28Vyh2OnWcAy91sxch+4SeetE2exCs4Tlz
lBaXzCz+Ec6T4g299ZVVdtSqPY5Itzr0k7YxrHfaX83rsEW3vXxPjNTC4bgDrUT9WkQdTe8yRvfG
eGWzCt2/k4OkpystPDd1yQN6nUx7gQoRxjEKVibcWwBtNKb1klJGKtFKiXwMftr3Y2uCT3JaBU6i
WWb3+ZaJ5XZPrJnuttAP39SmXIS5Yi2C0osIx5O18QTFXbNHN4kS611rpYH/+9Y+i8678ZmHqV6r
mGPMLC7yIKixAaAUwHr7HuH9OBWI9vk8VW7fpva4yT06r/ncdlCv26mrrEYtTKDd1D8jqevTUtGo
g5k6LuRhL4ruRyLEdg+4PP7cZsmmG7HP4sLCABdJ0pz6HhsyDci5BfOn7ly4NjybxUmgU1cKt0fd
gajF8Uu5Wsdu2omwz+Oa3MIrm5Y6wtBkJGbRZPCgj6utBYWvSWPXyktr4g3KaX08Q2ePeUy5MFOI
ZnaUdTdLF+/BEbYo5CrKp+0L3+LgWgUZnes47TUgBIwkZad9Ql3RhGMcT9fcRuKb65SQJUEmuzVT
Ei75ZRoO2ckXsgebKlpH9LnDVJjGJGPw5GVIS4AIWaXypD8u8TC+Uxu+m5Xc0MXAxyPI0x05RZ8F
tcrCmB0ZH21Xrmwv7out3190otk53Nh6IwUqwbJwQ9hd5zjD/Te4z/q12T3OwOOsVnNy4c6/GrV4
3YxbpnDaCGfWg+IhMbfA5FCUrxHSQ7iPslfU0P2DtDOYtu2ensZ8XR8mBMuLyMc8vSRubuUdYPzh
B8uHYqyM8HMdjW44xwlHfiOn6WYuGATYIAaMMGYKGj+P4G3RMoJq4t6Mbtc3s+lm1vBky25DuKrO
J85mlKWDJ8l37Ox3sIZkPvg0ja5fUNAW5kr1zpySaKHPFnzMAflVsW7NEOoJqwqHYldK2xYXKWRU
aem7TAeVK8Y1umQyYUU9Zur9SOjbh7DVN3KlcS3lfu52P5ZdYsgn2DHuV4a4dbmO4tw97jgrxqZn
G0bMJwghNGOos/TCLM5FZ8WW7FFY2JbhpotBVnDWCb/irtH43MZS7QTU/jFSFlHHelfzbVzvUpoh
jrZhYO+FyDkch8VQXOp++wHSZ7q/WMy3/1DRCjVfgHiylML7ygUQgj1uzHtSeoLpQ5XNl2R3TUL7
sG2GQbhrHnUnx4c7P1i6AZyIsgsc/qD5QCGQqKQKMA/16lkenla/24c2jBZZYeIIJiJhH9rxgg45
dOVzS/dPwa6WsFx6Gr2AOy9/W6Mlpicy4Eyq1jhx46HzGISSPTwfmI+2a7usE9IvqYPjkgDvqLZp
28WZQFt6ufQWTdmKTlFkrgJJctz8TZBHyclqb4qEFtkhAgt0fABNWttq2PywPM6tbt/QZJh1jSN4
BQyjucG77JjegQTkknRXgcP9j2KX3iV60P1Bjzv8fuky+eSUgEEalayAanm5tSG97fJIJ9WKwH5N
NNteRNsP2TGTBqQfRKEOKtsQbAzrjrfaHKBbZH+jwqHLC9M7RJsZOhuy0jTEyQd/N+xls4goPZlM
rfKi9djjF5hFMQ+ZLMLk0kxtj0VNdVuviqquHHCgiRKpvCnOPl4iXaLPsyDBJcMivuTvbrQ1zgzY
uiQe9mMHKgdq62kaiv6Qxcq2N5prhqonWlPTLLNYv82Q4yJVuEboM64iX/IqHNv8AWJoHavGIE3a
KxID0XhEEVD4i3iJffgYcfgWv2YCLP2bLZfzck5AZouO48r76S4fBhP/2LmS4giBP/a2zrCwvQxR
re/YuXJKbsMWAEEtprYN7ni0QyKkDAUaEdjpNp9wiIYY760XP6CcdgL2Ck8waMqgBDNHyU0MdDMa
ygBRh95FiSJnorpsrbdsHOJyIbgZlx2GY+JjFxWjPNABd/BpG6SNGsedp/WawW+kkts8qOdl9ohu
aHGN7jYEHviCTsjoS5ZLwiuIp8+shgrs+jDEcLqqNVMpGDsbyukSh4j4ki4d7K8WFgA5WObFINlN
bWhuJGzfopptWdY+OEUCU2G8kmyVmXY332VLNzaDWlA2ogQZ5IHlbVi8AUVKtkZlfTKia4VEu7TA
o8wnsFtXAxlNvOCiz0kayZLrRawHlgHHfB5DLmhYAr7AcAc2WRzcjjpAoB2syKGhE6ii9WVGB7te
SSRZwpXpGkXshcdFIcqCUDmVM7ywXoTE/yND6pKtHIYd3wOy+tMLQO8UVvXohc4V7yY8oEFl+3Ta
8AF9rR3B0F6HXDp9IRreNqfeJDb5VGzDxpqUY42Xkc/0HenJLL/nUwDRJ9N3vKs7T0QGRkGEkQ9b
D1Q5+tUme1B8j1dtADys49I1YP4GKJ8GOdMq05YUpUMq7n+ORfpxNniOhexaps3Jwk/zpIopvwVW
Rn+yGxN/4JJNoQk1GSZzymfi6l5JXe5K/OGM8dc/yV7Zv/8H/v4dCl9Ty8X84a9/f9QD/vuP99f8
/9/58yv+fvyhb16GH/bjL/3pNXjfPz63fplf/vSXRs3t7O+XH5P/9MMu/fz7+0OY6/03/6c//OXH
7+/y6M2Pv/3lu17U/P5uiIjqL3/86OL1b38JMYuHvt9f//kT/vjx+1f4219u7YypqF8uZuwS88tf
f2lmPel5+eXC9i/q9V+81Y8XO+N9af5rXkRZmFBM35PwnaSw/fjHT9JfIa4FNlGSRFkMjOAvvyg9
zQIiY8mvkCvJ0KkgMQ2z4p2GZTUCJH5Ef6WAbbMijgvol6aYJ/p/l/yHWtk/ntO/Vi9Lf2eK/ldr
Cm+ToCLEZxGCthWNPg7yGj+oSQd9+hnZ36taezgdEeA0Uyfktd6LqInS7k2Mil3IPLvZw2E/MDFc
zcASyjZcrxEw6OtGR67Kdi/6Cl6r9xuLxnsL16CbwefuInPT/Il1kTrSuE9uSTckt3BuAdq0D1cW
9sBl1jtb74vnDS8Kf7ns7HtP4vsM+Go9qPF5EKE8RNlM64zwVx+2HNkFy8siNw+D5xe2y38L1/je
GNqeEBBNs6l1qAYIDpfJEN/zvvu26P4rG1CZ+rzt0PvIHyed2TIMA1WCwTyWrN+BpRCgkFB5+orD
4yka+edIDF81hwpGZnLoIgcvIkS3ZOnfYIuH/IvQm3bnhyiIodeiZ8CDkf3iJ4MQBAj+GZ2Lb22Y
P1pPTzjQgpJA/LNyNr1hNDiTJQsauOnFJbLwS4DO78dplNdshHYKZgsSpFy7OpJ5NYdF4Oq6EApz
zpEnxnGZcF16XFIUKGGAiXQV42aNqn+DWCyp54I8IQz4o18tKn0fzgDw8MdGu9cM460lpndUiSEb
c8sinlZox+T1lKg7iyZ06WfSA3nR4pXHhJSuVcuJrpZ93UzCnnmXicMCJca7fu3F3doDxeQadVZo
hlK7fquLBVmPnTgK43mH/s5I0YcZpWlCWFtXXYvPz3ZivqWJDp8XmM2X6PztyJN6cxj3ydbAb1+D
nt4XWYBiAV86g/BBFWjxpgLx1sb8rTVbhLROXWnv8loa3CIOUBr94YVdEOeDU7sGrsEyaau54OTE
N/Mpk5g5syZMTh4tqnLBmANWLYXxMIxRauwFUYLJfg1vJY/emaI1pr7Gkkf+ac0FEhaACOUartMF
anV5zhWB3apt4y+9B7KMo+sr48wed7I9wQrFV5ldRZ2E2b2lDNqgLImPnKQ3gV2TG/Agx+8qQL1g
MG0BrIbeo9FnGpKF91J3r1vnnroR1y3RWL02gFM+D8vYlbDMCEoOBLiC8MZjioO1WfqgPWUp3gUW
gXdqiu+hNOVs6dDYLGk827rAtFCpOHtkY/cNfJ0HteDp6w73QBpbVL/fc2XsWiKA3QehWssxn7sS
IwiXmzR3ZFuv17S/CttQ1/uuINPUYSdlOksqqbDY7YzVmbjkSCMtyk5j6Sbv4/VoRPCrYsgvCkWw
uLW6G+Osvd+79CbC0ywnb54DF/VlsKbAHHVy0jOgMyA0JxRbX0e7P/HM9+/1wxObsU78phaYCOZz
3c7qqp8UPbR8aY+mVVh2FHU6mkXYEW1uHy2RWZOj1fhoZsSX7j1dw/BC0wcTmK347hNZrnneX+0G
15tBIdtG5k6vWE8Eok7jju9EoFVXCgFmmd3Ifgr5vNVZNK/olnVvgVmuR9jI13HEB8i8R2vVEYa+
5BQACE1H9vX3+Kctxo4pgOcGLXroJBCsop7tT0Hqo4rMTDeAkmyVjgLdlBDPeASfpaIEWyVFs8JG
9J4EgGSjPNW3EN+iVb5nDj1CtB/aPA4aEhALSTFIGqBLllR6Ch1W1AqUrswZbokO8XOu5/5inwGo
DwWCRzZOzyqcnt9VIspsQcj3xYieiVcP2WTGMnbUfgKmkVRDkh4S4qImaIe8Rkx9kkjxSmXzRxQA
cUlwMUC6p+dF4KQw7IWm4m1INkhj9Sj9M7POze/vreJI1uCKXKwogZjceTMtBJpxu/zm157UYMDZ
2nKM32IszxzEpkQ5b/FRCf8EpPgtsm1W7ehCnVE/X49hoKuNY8v2KmkrLfqr0curccDrcezdFHa7
jhlzzT7hWMpp91XR6Xlahug85yIsSbA/GZtianvFQoySHOjbtoyiUmlaTLBRDjpUjFmgfGW7fbou
Fom1RlDMbhg0QKsgv4lNfL9u2HeEm4diUF/HoPvcjajeuMBakCP6cjDSRAHIwGAA6NFWyY5mjezT
mxDCAqceY8cPsTRZE82dQV8TzzLCceAW+4yumTzDAPHVYMILCPIcVdsS+AqM/vjcY4jqxCPqGrj0
hI+Ys0OZuMVJNe/0fotlgd5bAGuqvGgwTGRhhWHwbFn6CLsDmKX1Bvf4XQLDzuINTIGHneo7iKF/
dbisynP8MvRBv3HgexA/UFfd6J+COb1Z9TiiylmzUwtfiTKmeKAzn56HvYfFSYc7MefBD1Qisu55
dqGK/ivWwbNyWNQZzR6LofjOAvFK8sw1UbQjercbQa9hZ5+YU3e99E9g+z8zi3rZuG66jtUIeMdC
4aZIgx84aWwpUWMHkLw6jAN8V/th+BoG7OxN2leb4K8Bf7/1OkUEgkh42aooKDdnn91murLluMYQ
t3n1rLgIMv/k9MbOEh42jXZDdx9IjqMUGmMpDDke0euVzUQnXEIiXyHJ+OYdB8jHX+WCKANwfzkF
ptcnb1iC5g+uLt9w1m2tQHcbTZIjuFFRMwJQwv7Eg8WBJbBaNloPAB7qPkCDrMVumwI8u3DDGQgv
Plzh0n5b4+A8QNm8KobgcUkQypelyEugBbga0FfKBfNiZWhaACLDVvIN0UD5PC8JONTlNr3fQYEC
fZ15ivUNKsNU0YT562kN6VMocDf4jKCbbADC0CBovyUxTt456O+MAlRLSFhNMb560QHCjwMHPHsZ
AbXh842KEI4kexSU3M8gZpTFPhlIyWJj7JCuPU79jloO8o3l1Atx2xdAzd8jZbVY99SiofwyrSm+
TG+f3/M72w62auWmjt2Oni1BblXlCkmNiRByonYsDlmrSa0t4iwjTJUBEsEm6vsrO4Qv2suk7lb9
ddDtckDefJy3OWpWxV9babH8EK6kRPQnIBGgWYnMMQZ5+JT4dAKwksUHoMJRI1AUHgMwVcpuxR+R
wdLMqOvLDi3nJlin9WYbzYyGHrknXXaIeRRetRl2DUDBMlXMg39o7tYN1+dJL8Bc0hJA1orDwCJG
tgK3GySHb9OAsNMPOHjdnKC/4vHKfEY4A3Rtyz4TD2sQLQc/YaFKqLHC8wTfO435qzbyK98KX63v
Kbboh/R6jkE1R8iStUDdXTE3bLVg+SO4g0in0RgAYyy84JOZqmQ97t8g4ryC1+ODbxzTVzU1wHBt
gI3eM1Aifg+GLQSsGs6i8yCSNwCxW9Np6iskPU+rYfMJ2JY9FiyWTYu2c10kfXFYZ6zgCF3jS65w
vr0HFijbo+/sOCSqfPa4W+TLbhdAjNuU1m3k0KuecBLBlQ63UabxmQgx/2MU7H9VqF633ydt9dv8
sQz9U+X63/7W/8Fi9V3L6b+vVB90D+hQ/VGZ2n8uTd9f+EddmpFfwyIiIRyZUZRGGAz7oyxNUHxC
NZDSGIwbNJBRsP5RlgbJr4jMpMDWRy0bxu9TcH+UpUEY/RqTDGVkCPnk3yva/01dGr7zUf+rLM1z
koFIkoO1HkVhgbnxD0TtqJ/pBNOv9k6jY3OKw0KdUlANkZj13YMmo2kAMobVohQCNMQpqs3syH3R
W3zeu383w/m7cs7Hq8nDPC/CApSD9P0u/vMUXTZwN9Ni7e7kbLJnRjXaIGiS94/o17EfSBHtVkPm
6DqhLhA4KzJ+P/g5ek0XBi6EZbJLgPAt5PNk4mFBBbctruw8OAxgY7QjL73rhAY3QW3f/+nJ/1Hw
/7M8+e8ySx8vvShoCMfwCLX+R8mDWI5LKiPf3gEMKxBB1808TjjHEW/RpLnLvTB5OXrYqKp2WD85
j6YsmmfptwQ88BsCCsHn1aCpkLh4T3Di9dOPXmh2DFzK7n1UyLeIrf/J2XntyI00UfqJCJCZNMnb
sm1kWNJIrZkbQpbeez79fuxdLLpYhSroH2EAAS0pmS4yzDknop+WSX/miUrc50SMn3QEvL7enshC
Vrqch7OcVNeRzoWSQEirBZMMrmeLIX5UgYkCIxqkh9ujcOrXo5B+FELqAkSXtVZG16WuoqpFljKr
tWRHYZYM6ljRUzm+25eea3Q5lJKQkKgjCddZfv6WmZlEbqlsJqRF3Z8UCCkpUfG+0YBq1q715e/n
ZRikmEj0OEqsmc6qSyypajPyKHSazyRzgeIC+PRGssF/1fLu9ea6wnCgm7lkk+Qas01RBIlCMHUe
OY3oMJhyoKJX/Z2q2P8bxTKUIH1msFsrpPyUWXo02nrspUEWH/gTsC2UJv+KxrWMgjFzGEaXQrn2
Wi5OGPbg83rGHgYKqn9XdWTOY3GHgPraaOz8bFsMZZDms3Rd2msmKhVc4L5hwlFA92SXiywETNWS
yyAV4+Dc7aGpio1DLm0/j8W0kUBG7rBWyDWuTqOlhCGUSYcfx3bMFT8gtihpgCGLvSEUf7oyro+S
rhLHMAxwEeao2/Y9/dHbwrl34y6vgaUkq2xh6pXi2Tm/BkaSWaYvFBup619JbZnbPHG+zG3/3fD1
e0nxa4NZhuEgaYKmFrT488EKA7i8Q6XfA4n4olcuiM9wOliG9lunnrS9feeuLSnPpyDpKyxprMH/
fazCqTHL2INxZOxrwOP7mcoMmZUy3EkqvO9mEwAJPlxx70CdE1Zez61r6FgWB3NJdWr5+VvbEnbA
Zvwm9dT4X9L0781J7gfKgirWHzvCiTjNt6BRtiMgPdfR99n8OZxiUJzEhtMC0XJ2Sffr9nJcmlbb
MaiI4lo4nPX1jbX7KhRWMYeeS7rq61R0/a72/ekQW379f52+s+LE20fvVQvs/EKBT+Wpdki6K8tY
yzX51O0UBat4ed6SXU7QtqO76nxAjZ1EJGr7D8Du4391sNtbmWXQVmq/OZQmiMDbk748A7aj4Hg6
HDpu+Jq0ORhmrfw+jr2QDPZDWcp2D49i3KeZHhLIkL2yojn6JJz6HpPz8qgzsoUBM3RQLu7a4mfS
0LJy5PSNoTvtiynC5QYXsycEtz7mUazfW/PFB1qtubLxNCTtthxaLa3uVqCKHCSEH3m1Hxq/BpXa
nwpXU+/syYoBtpGc0DamAOC7TaYqo39UdEBVMLynbnJt7/FRheL55o7zPpyf/XKK5GS2Wew5peE+
k1hz9zZezKbsaK/X90n+2Pl1+zkeKQQOFrD2UU7+LgdScWdFXqVhz1dE6S6PLn7XYlHXguhdaUwt
EjStF0Utz0dYlA7IwVgU3b7rDVGD087AiAxuETwjmb4HJEAb8aoeipKiPbpxcDm03jMB0fv7wqeg
vMk7Kg6bIrAFBT46SoPkbmTkbpLWV+/qNhf/FnkY7oIpIFWQjXn7zenN8VMWd6pDnajO31WjoX1y
RqP+lKW2Dy2kayZ7o4Ky/gMqrLunD3t5DPGbdV4UfnH512pvkdsGJrI2jQeYWWwbGA27xqDdJrxO
dzNVkfx8+8Itz8VqzYWpK9cRhkKrYN3T19cxx3YxNl5lVsnDrBOZTn5679G6tGU4HtgwpRs6ucS1
LTO6EsaVbjCrzvhjhzgfRdVWYM3T6M4hEpfXavFx9OXVciWe7+p9nJClCapQAw08RQ+jk8DA+jEB
eQqIF5Swd3EuviU9kAo/fTDUv6027E3Oj5UYB4A9h9DOT5ZeHd2s+7UAi0G/3DFxV9fCcWyXSFIu
keT5fQurPrR7Sl+enWXRnuLpuOFu+5vJnf+uF8jyrCnJKZJQpXjAAZOeD8WGxLwbTesl5ZDv0zHP
96qo/961RPFfGMSxppSSB+R8FDW11MLLqEOFJbTfJ8VMXSW/ax0uXwZGcbELCp+csGYVUrY4DG7r
TJ1ndqAo4gyZWZ3j/ESnt/k5toNgP88QZecBOO9fXxG5hPAKwSNepCXyf+sc2E5FSRg4j1fnTrYd
LCD4mUJ6+vYoV46Fhc3DgRb4WhdXJKO2YLkAtTyg9xN831jbaazCZrRAm98eaqXQ9nou6Ahhki8g
FqCcTbX87Yxk1qgeuHLtxcW0UNz8YK/JVj/OnMw9vdfqrS9a950AG7XVYuBWRSSq/RBU8nNaFeAr
e2f8IoZW3uH2X1kDGy+M4Bs+DFmM1Uma0shuOaktHqA17qWBDEdYptMmyam03VmDK2MRqihee14+
Aa3ufA3a0gxSvba4G0UcfNWmGoxNE5j5sE3q4RgW+Yi/MedYh16HKWXRoZxUahBbgkoRzZthkDRt
c5hU/hJ1mrA2lVtk+f72V16xzrgGkkYYy16ptYIapXq9hHPA1XIsf+Mmqny0xqi7s+yvLa1Xj8DZ
MKvz4DikjUlSdJ5Rh+pgAf/8aIZafbCtIaQbu6A91OAYXmm52kfKg8HGDAbtGDeJtgVFP26dObyn
Cv768Ky+yQVbLRR3YjFkK9uV00HCnwxr8MpCK9/FGSVwWZcOGv5+P/y0jQg+djjnTbzVKkC0B+Sa
YN66falvm75t202i9IISEKpzaJW5SvRHP12Aki3wXndf2R08FUsDxW/lIBy3ZGBKD/lCak6391BK
TtJ6JriVNppmDiHGWp1d5fMYBDTs86JKNvskrONDP0ljmw9k9J3MKjaZHf+OX+G6TdM/+e3TkBzb
DupRnNr1HopsAN/HASlYqpbiD5jnIk0FYCPR/xpyMv41UNht2NhiG1nWn7DtTE+ZfXAooli8y6kU
PQ7x4B5VpNRuCOm1pAlX349OPO16tx4Ot2d8ebUwlybBiyArRBJgWZA30VSpOx3huT54+sLJD1u3
fkHtETCkLuPT7aEuL4irG6ypSzXMJjm7ehWqsUPpfXYGT6sneQyb9HeV9MbD/zCIoyv5+r+zvoWa
rNo6zNvRI4c37AotdLbkDu+peV96fmTS0PbEHoFvIl98vmpTy8uJzzB6oR1/c5R2sMvpqS1iMJlw
O+8cymtbBOSWYWi7bIJJOR/MH0wryQp/xEsCGlxBGDlkiU52VavSOzbs1ZKen39X57Uho7qMxlN6
PhbYxtifrGTy6sAqty6MoccqSsRBVKkAOKtVT+6UNN+NyBbtlu2zn9WgRkBGTUHjwmzIXMhnQC9c
Eit0ZTlCpxv+QLTW6zuLcuUwGbqF6hURKH99HQkNjcMB4xH25DTAVV/UguyaQtLt03TF2pJrINxe
kGr4M+ucaZUJzckM1qOq7Rb48pAO1QYYcQ3UJq7bnw5YspcGfnIHK87tn2VaNh9bK89/VEln+1sq
tPr7sjL7e9m7KyeQxJ8ylpwWD/A6E2kFgawpjs3eMEfGdxXb8OxIyHxEcb/Z4T3eyy5dCT3dswFX
Rx5kPNzLrJph7vX64wQc7liblETT1A6epojSgIi6/EGDpPuJWZdwalN5sPX871pkLg4RH0LSidQP
toR81/kRDQOHKnI2zl5hde2DY0zy0EXdvfW9krdkGC4AqELifeL+82FSwCfCRryANJOSR3peyJ0Z
mDBbklo9aEgx7oUz6McaIZWn2NLKf9C1v6c+vbzlq9tIag3Xh1ywQYC5Ms5aWat8SrrZm7ixGzDA
0/sihyk+QeN/oFA0bWkjOO2Zx8+67rU7rsa1K4Y0AgRu2+BhWHtdBnl1yMM6Oz6n32RVFAc7MeUd
i3OlhkMa4c0oq3WeYmQbxaAZXga76L2vx65xMERTxjvXaNuPM4CbGEQRLRM3SPcZXh/UghxDmdlH
AD+jC4vVr/8J2tRUFKZB429g9LY7EvVucdByUf9UUa93D05aGfq7WZsFCCpdxe/yqpCgw8owuCeT
fWlFFelAKQkOdOIEuS7wWU445oalSa9WSXXwoYEd3bDJvNAMDG2n0Opwdy5SAKgmj6I4uU2pv0Bp
0wEfVMoHZd9Z8xGxBOePj2CcfqCWrX1O4Lh9vW3e1jsMqEo5thS6S1HTlfry8rx5/KHw2dMcF43n
GxrQRUPOx8Ftojvu++UoDiG+cimZKBtE4MpyDGDyZdvWnSfr+FNfDQqA/JQa97TA1haRrBghH2Ug
k7siL5Sds7qFLlPXgyeyzHkXEGBuSvRpviCh4DwCR+s+31m8xat9ezslyKPFocEBcKhsrHVqy9QA
796kugcAyvnZJmnibyrDgdnYZX0fbNPYqcpNgcfbb/k3RLsJUmmB08EP/9VI6AHbGpYsJGoYgi9O
1TXGzoxzF3av0RgpaJguSjcZ3ky2hR9hfzSyKOXZRw7yv4a/jUyW1MDK2HnX/KhrI4D0UzrP4aBp
8aYILR3u59zDvAC9Qd4sMuqljUdRQ8SKm6il4Ik88IynbvVe1pX1uAsHcwJUTCYUXCkSAcUutGT5
PtJUnSxQhvLn7SV81aw+X0LK4LqyFEVcc4nvzg9g1xk6qNWm8yAvh9GG0HWmBYaCcFf91EKpfbGS
efp3Bvr4CGSmAv7TpcWOukRcbDMzdmF9z+Wv3KAat0nmTst2WRyBp6rhPb1MvQNGYxoc/Smsp6Z8
Zzhyfox82DGbuTXbH9C9yuroOK37wPayM9nghp5e2/U/YQofexukyt526FaATu7aUr6HiQhW0Ucx
9ynrWtir0p50MoxTEnGoXS2o9p3sza9dF8ARD5pYO2aJFahN6aZImNsxzKxwrmjCHBZT87WcY2MG
0kjWYkuKHT5Tk3dduRlUZ52o+JXu3rKN8GmyWjgUwkd/YB7aHB0Wd5rRd2mden7WhjgVT6I32y8i
yUm1QAeCehTUVRw+I8ezKE3O/akoAFZu0kD/jxNGX0w97IwaERdf19GkqEKQoE44qG0iadJ3tMRA
6IjkSPEI9a34ZyG1ggscRpVsM7dMIOsGuWWgVVMeM9qAhA8Un2owr7lffxUmMcWmK8LJ2mSz/Obb
xjgvxrlWdzKIa9OC+4c+p0tmjvgFusDKgDVTFomuFJ2nd3ZL93lZ70uqkIfbx/TKKKSxKMRCWrAp
uyw/f2MmSwgyoshznGJTJQDoxvnRrefqznN74XEwGYaxmZBDTtR9hY28GcYv2mzhPk0egpLlg263
8z7RKshOYSSOfuN4RsqVjtxiOqgGbUJ07Jo70dPy2K7uo8U1XEqV1FVIRZ7P1K8qIw16wt/ZLZGT
0cuXoiD/GmN5d0GvdUfbLv67vbivHZAuxjR5IMijOTh2qzGLtneQZ4CI6URdY20Qc8i4iawB+XuE
AP7kbYk+XWBzO2Jntj8sUgV7zS/9l6YAPuZP5QfhWxQbO9n1+8mYkDBQQxD1wMlFekdGcJ3ZXPYI
qAzFpyUND5rifIGavNdneob33tj3+iYwy+iYGYO7TciqbOlGUu7G0m0Jh9AEuL1Oy1G+WCbS8cuT
TdFv3QCrC0i2AnLtvdTlJUHjat5pZQPoGybanQf7yiRJ7OlUNVzybbjAq0m2NOdF3nHwahc94C0y
Y/24VdHcmxuYj9W/UaBl4zafqvBPG3XRvX4aV2bKLVuQVlI3sXqrR0H2U1PowHK8JtTpdzqJ6GTl
/eMgbYzs7UW9crNtvFtS7hQfBISl85kWC6Vhao3Jc0UCODpvBhjgSXTHflxEkZwahqFOrpOVWBKm
58O0VY0abxDMnj+24yNaDeazibXZYnHbpxFZD4wjYFy/FSAErMkBs4R819D5DcRGYWxB2tzzu699
E9EjB2mxNkSSq6mntQXfIeGbVE9Vw4F9ojQSGlUcFdAy2j8xmau+KcGN19oemazkO1r69FmXIMVD
Nx73t3fiiuXhcIPTWHYCE71aotxkxweZ8znUVjb6mHeoM4zDnrwZJT9ZjAuFSt/dHvT1X11dqsVV
xAkmx6449OcbY1tpXMpyIsQB13OM9O53YsMLt8ukOQ6IVj3WVCPfm5qpI/iSNvuJZPzORN/wRMDk
HEHoIdkQInJkxta00aKgfQYdpB3qbnYee2QUfk5uRBeA0BcbQPUp0kGG+dTr5tdpluE+xLvcuaI0
Nryx2rNoKdn38zDsI1p8kEuExsEF2cMISSDoN+nOyCf53oz6ez3Kr9x4Kk9LwYbFsC4ClqzSu4RN
mb2gRutGkPXY0Rg92rhlndFc3B23CXwxOpDKe1uw9tq5Gq6JXIxhG5ai8LWyNVULuz7p/Nkr22p4
b4CDhBoJ/cYXmbNB6LE43t7yKzceX5MMr64v5MDXa/HmkXXCeZ7Rp9K9IND6nd5AUAFfMPy9sUZa
gFwFGVVAXGvdVscVZjSLnlEyx+H4QswZIgEmJdbVnaEuEjPLCtpUuxasq9Tl68/fzCifJZ55Exqe
j/JTv7WDsJKAHKvhKRjH/sVyAR4/+ZD/PxXBaEDlSS2nOmiJqVeojtba/2BTWTFcJUpwFnWQ1Z2C
cKJNmaZ0r56xqcPc4+FW4l4J7iLGBhZLnQ8vhRSYi71YGYzCUigEOrnwEmuO9yO7UO6L2TLf6+gl
BNCtSMyRMJ26nUB0MUKczwz/1RJVoYrZVdQTwPLBxVNh80GOKWRJxx7ohGmaGqqef3vm+FRkE8Am
YtyoD51bmbh3yVdNFrkLHaEjiJRccL+7p357eZNIrwOwM9CjcmkPtPKFieDVbHeF8BwbM9LJMESh
ACWLCIGPRzNN0AW4Pa2rA5KCXV5pACDrq8SLF8wTCn+e7atwpyK/2QyoLu19jjsY/tS/c3Uv4ALL
llO5/v8Drk4Wsb+RV50UXi6nTeBEaGPI+SkynXdxGUUHYyjUQ4e2wNExUPaLY1uh5RmZR9Ixya7r
iuoT2Y4c1Q/LeCKz/e+YqHhfUR1ALHHWDqN152peOjJ8ryKDt+C8pbN26BvIurKb+V6jIc6ulWYe
BuSitmNp3msceXUv3gy18plcnJuZjgjCc00UmEguzEd60Vs7e5jCg5bRsPL23l+aUe6cBTyVC069
YO0HTw0szdDMhFdKu3hsNUTtxrGb7lyc5WKcP8+vN5sdQMNNh0t+fnH8cirGIRGcMKuyt6VfOV5u
JzG/y/NtJmpzCxDMfbk9tcu3kBIIV0iXXCbqmatBcx1xjUwl0mtnaW+HNv2jl5b6p+OC/2PIPNlQ
uJy/+5Hm3JnttT10HCFtd4EQAk08n620xcQ1iyVktTJ6wGpPOwq98wczQ2jPnSDN3J7otdVVWCXu
E6lutc7+WSE+rzv2kkqqonmnKnbTVAyPRUap09SDbo8CVHunBnjlSnBkiCkEoTRx5ioXWM0pL4NM
Zy+iMeRO2LW5zymvbAJbDXfi6StHFFwisGMQRgy47vTmRz26S2h1ebGsdHiWznvArOWdePDKfED2
ooGAWMGCLV7tWQ6TVGnKmL2uSytkKZJwNwtqIX5RB//DUK4AQE0cQTnwFZH35p133cyokQyaPa1V
4qNqjO4ran+oFcRJ8Pe7BLpdQkYQODDOelbJkCYB1Ejdy4bmg48UzreyMV+KJJLe7SN4Jefh4rlw
+BwL2vFFAmcq0HexIlv37FKfjw0N7U4yzBCA9n20GWl1cwhUhRxLqvqD1db5UzMk2uPtj7iyh3yD
I9Bow2OBHnR+73KjRRyHF9xTZOoPUV8gUGTH8ijJnv692cRd0wk4kGEmsF69YFEJK9EGLusheek/
A92NydPV+h0LdoEZ4qFcymOEhS7VMhyx8xkVVaGyfnE4Jjq2/JRaV25HqYm9lcN7a2DvPettMDwJ
ZzZh9cXNQ9TG+ocsDsRHrZTGwzCVOb0SAJTcXukLrtHrh2HJJY4x7Ky1X4wYgEJbNdM91CvjhwAN
3HfWQMvSqOE1ho11BG0VPaVp9iLocvjOmUrrWI6kdXNkdF401In3Le8oABCA3dVgJXstr+tdm9Ou
bLjj3lw7FmwWgiRUcigArgJkBIaTibS97jmtqo/Q4bNPvWPWBOj+Pf7PlSdnKTWSegM7Q9V9NZSY
Td9OrcDw0raFRk0p4f1Yp/mHls4YW3hPxkLA0nkSRPvr9o5cmyRPgL0UOBd488pvIChpwrifDdgZ
rU8Ppfm/xhqsB7p/9vvbI12JUwgx+Y90P4oxxrpdr/LbGc3yRnizKj8UJPaPRpC1P+x+zD+nEqWP
tE6RMKas8p8xFuKL1aTTA4IKd56FK68eho1QVxfGYkhXMx7DKCrmuhdoZdXDJp7ND/mg7F1HrmQ3
x9Sm/MD4fHvqr/Zy5cdQrOZ5UOBFePeWb3pjukuH1iwjChleaUT1QpKAz2+O8KM2VCPTZINRe8oi
G7KaKmCmbRSNIJxDMaQ54u72lHh5Zf2hXFiHO0GNZO8iU/9iu5r9g55DkXYInQAyropKcjbo2Od/
4ngYh22mmjLZ+n2TJZCwHRkjGKGpeaMqV3wzumz6MFnjcJynVrPfm1YTPjkVSYoNx7zaJkiPIdI3
AOBErrRqSTxbZbOLCsQxt6U29M/winqqTzN6tNtSh6+7m4xgLjdQTqhMj6Fhf5RIcPbvDWcyQooa
8BaQz9AUFSkLrvQ2nfxRe2g5KkfLsfNnVFvynzC9bHvT4F99xIGuxQY+ZHGcRzcqtlWrihepDbrY
5f6s5i0i0/1LOSMgZtOO4Jdv1UWJyFFgtahR1m6JyndJhaV16VmLnjT099s7e+1Qg8gx+CgyJ7a7
blM+U1cCuNtID/jLR2cujXfoOMxf5nzs/piTPjy1sA93DiW8f3PUMxD7GsvmgzEX6cPtL7ni7RD+
AOPivTbAga8escFMNE34g4ShnQePlAWhEDoqOP71KMsVFnBXCb6FWL1fudMIP9Z86aUI2x2U3sd7
Mwx+/OUggtSMAeJGRwLKJi97fltEOyATKVvba81Q34dFOO+QKbiXN7mwfIziSBfom2MJWCQrT3Tq
4pJ0m+F4vev/cXj6PiBVYTxUHUmA2/O5sO6Uprj4C7sYNxtn8Xw+wwBqAnlOzSucGF2etPyU6FNL
cVroTz19rOD9huNOmQj4//XAC1qGgALLC7V05ZymVFeNBK1Ub6rRBEkiWrchfzJs0yrDuZ+zX5oq
FDKbRvLl9sD/N/Y/s3hgzBfICpw/scALVhavAtY5azJKTqpxCErJ4oSHhhY377tGo3/9IuhKudeo
+/dU9uIHq7FQYY1mAL0ZRFEz0BExtjPN/Wi2rvszK2LnazR31cdeTxJzi8BzUfxDNiWaN2Uy5f7B
QAi9OeD0IAiazxkNEn20k/c1qiwoFTVj8VTZQqDMVBZZt8O6Oh8Tw2m7jdvZyLdraQNcvE7C/qGe
y6BEFmkeIUa6AXKRiOqfbM3tT3QFNNHRK/rcI8HgfqgRpf4eQ7zDbtPZi54oWdR5iWYnL3H4ymPI
huG3Xc/dvKEBnfhtOGQ2LTQRs007uM9hYZrNe4xobBwbo5peWmtATtkFuhAcmsYCAIsDMP4aO0v+
yupA/1NA3bXfNXGD+s0C2HT3bRLBVw4J5h4nK0IqAqZo8zvJ0kcNw4T1RxACNG5rxTNNpJLh3USz
1M8tuoBMknYRD9UwkzLc2JMz7zs3CfYO4qWg20JrCnd1K7tffQi5ZhsNPZILvZA9HVncvKGNAjIt
hpbSjnYuOpInqqIKj/qmf6D5UH7QA+2/TqbJS4bCZMbewJh6nVX8RDbP9JJ6il9MVTXhlpYjVrzt
+rD51poN+q4u7panujk+mG4ZPFYukqdp3Ul905ed/BBaUFQ2YZtWyLwDOA/uXJxL28DpJetAQYg9
Jg9wfmMh2qNM6cjoxCZEO1oRF7s4qrLjlKAWeeeqLNbs/KbA1YQxiFlF9chd0xl1rTJzu1PJCTBG
hHVwg+/Q+yb0QjVkFN0hOtj0Q39MULLfIBIqFon4n/OcGM8OAj93YsyLFAQMZsIT0i2UY+FuLwvz
xlHptGpWHemPk7T7YUOo7m+E6UuUngfavTdtdi/+W6zs+eyBSOkQGsmKwjhelxpjYyAmc5riVPSk
kKSjzcc4gSGeIJf0ce7V9Kwntr7X2y5Bb8v/EmUI6WcoxPy+vQ0Xz6cgK2ESv7MXvOXrjvO60kKl
8licHHosPKsp7Z9tkU13NvvKKIsqBW7CQrumDnG+vEHY15WNlr8XkVDF57Fs+mLI5M7pvToKDxqp
UsVbvebmlrWacfwm06szKvYgbFDLH321v71il6+aTVYRVwDg0+vunc/FCmkep9eJ6c0N/IqQquGU
T/Ex1ylVDn3hkFglxV36tvuXbG5glxxMm9zOwuomnjgfOJ9QyxuihukJt97Sk6n5HoyVeXCRjnlK
7GGAE0tVx5nRDL895ddMwPlpJam9wMXJ6wo8rdX1aMRkqazKLM/PJvTCW/sfp7PjHQLM4ZOBQm9b
VNMjJiXc2WbhfhiN+NG1U/Tqwx+3v+TynvIhJGd42uEEXdTr7NK2U7ezLK/x++6jNRMtb8q+Fg9x
Bu1lW8Kd+HJ7xMVJWU+d5OTCCiRVAxbmfNV5CeMyi6TlAeGft6qLMtSBxuAxm9LhY1Gr57hMof7G
YcBhu1dOu3Sz2XNCY6AXC1QRlN/56H0WOmMW4RLCgCg9PY/Khx7h/Y99ieQ3zbsymiQ4zQsaVSba
UVFWnYDXpPtRxPdSY9cu19svWR0BwnAtUolmebmF30AlFsYqupOPt1f71eqfLzdqMzYcPZjeeFdr
tMcI/H7oUCrxaj1Dr7eJ0+SbpPfTd4s34JNVgivdtjotTbZt2cpvOAhGQzuQpAZ+L6awRR7LH4Jt
gMRbeuiGJss3NqDSb3gIQNqidLLbTQXMtNwgWJk84I9aNAgkwoFg0EbaN8DtSIvRvI+OT4ZBc5QE
COrPscaJuT3TK1uLW0ztF54gQwOmPN/aqhjxrWple9NIubtoNO3RbWr3Aye5OwDqFZth6flmiv4n
Kn9fppKGNo0h6Kdx+0MurxTfgZO+ZFd16OyrI9aIYuiHorI9YGz1Kc/d31zm4cEJM/U8iDG7M9xy
TtYbDLCcIgOlQUBP8nzahRvHU9gPtldlJfQJ3WneJVpLC7il8n97ZsalqYYzDvQZCQyqstDGz8ey
Fgw11srxzEqzfgBWJ1CfwpMRCfejKFJurNZq31DNav7p02l8L8eYJiGu9guKFS6yyAJrHwhUvHe6
yHzP9ZH+01NJo6Tc6Kd3t7/22sIIsBgLdxRzs/aHnFSPyk5Ntjc4wQxeMRD7BjwhhLpGHG4PtQQh
qz3ApCwR5iv+Z33JErukT1cpHS8ZivmIOq9xXCRqn6vWCPeiQt0ojfvhjot1ZTPgLuBsuJx2Qtxl
/m9crJwWFzMas8HJCqvoAVAJIweZvU9d2kdPYU4tBBHhPYXr/I5fcJlsRwKFJxPILZIsQJJW7kdj
+wl21A5PQxOehJ5Z+6yvqifCuHIXVcJEwWyY6d7nuyfZx/9K1BXuHMXLS7Z8gQWGb/F2ybifT74w
W5SqCys89elC84Y3v0WYv9sYaC8fOmC9dxb76ni41mBMMC9UNM7HQ8vfCaZUhaeYkv9RqiZ7CKrM
3Pa1Qh9ophD/tydqAdDASLJ5ky2g4efjheB7U4Lt6KTTHWZbZBpKJPFjOSIyOAGs3NBgqLljSC7x
k4Qp5DLhxCxoE2h852N2IJAbjaYAJ+GP42cEKYqlHyO9zt8HkxbSkzJPy38gHgLBTUTr8Cj0RUq3
oMqfaBQUBDHVPtEPw0aaEa16Zlv+zsIhoFfL1GQfY0kjrzuffOV145NxX4D4YZmohZx/sqL3jVHL
Mj6F09JLJQqDQ5Bk4ttMB7KjnmvBrmxpi1EaNV+r/PIxkZUDWF5qn4mT6aGUxPLBVol6iIwO5dkO
/RGDxj8nh+ZcT62cpj2sZ08PmgQN5Fg2T7RCaB5s8JlP4IroKUF/wE1OcPv35436ERheqnQActaW
lqZmTp1oSXyS8gfI9XYzhxkN/cYxOsyhdeewXTnclENA66Ijhxv8ejDeWBKUrXuSAlF8IjvS7iU9
YLbh5P5wyRjTgS78cvtoL0f33FgStKAYYKATt4TEq2NGf+I6M2YVnYCl0fQ0LuJ3hR5m2yBpmjur
eOljMRTr51Ih4xFYJ1XDCNKTiOr4FEh/AjLX28cx0o3d7QldXb43o6zScu3QQeEXTXzqYjd64I2O
aCxrOA95CgAzLPMf/8Nw5P4XH9am9rdaP30cekf1enxyJsv8XHXlvKXzl7N1Qs2lCUZ4LyF8+biB
Jrdth+58+DSU3M7vGE1HxpzQIT5lGNw9nMx2V5R2eBzowLS1RmRhoHreYz5dOyRLvRgM+ytxbjWo
gyPeQVOITzVkwWdVG98QorD3jorvcc6v7R4FAxSQFhUa+Dfn0yMDRcM3Uqsn5U8u6bfsP1EZP1Ta
PtJH59vtrbtyHqnZEK4LqNKgCVYRZ9j0nWWkWHXLKJFubmt7X2ZTf+c8XnHTeJIX4UniaRyEdbeC
NvcbP9RNDLkVQ7YAc9++5JBcEGVOsFUIymrWIx0Z2x1VZHKZ3aC1NN7rwxKMl5QoxQ2m/rsb4ZnN
81BsHX9urL0a4vnQ9u5MnJQPyXjHll/ZBwgY3FHI44um5sqUj4lvzb5GorevAe/Ty7s7zIJ2ZsLt
xsMEgfLOeNf2AqYQdA/KlRLo9vm+h8j81JVKEiysXT7i0MQbhK7iw1/vOJhwGNwLBAhXdJn1G9Oa
+GxTVVvZCTUik1IYvthEoPX3BhwBa4qC8NZI01jLbXozip1NNKbuzOzk6nHzRItbrihat3v6NFR7
Vau7WnxXbMIyGG4C7HXOz2rx6PBK/6YuyE+DQT0lcsrF6aJ5o9bThVmBDjjWYTGcstF0H0xa1O5i
+j5+L9Gy3hH2W/CcSNM2E93I414a7+pOVR/M2XePt1f/ihVROMdLLYsELIS+83UZOpUFgT3lpzjt
kmelz+7zVFf5rm2ze8f3ynFil8n4UXIi+7gGZLTKzOK5Zaisjp1dnWsUY+0yeLg9oQuSKw4/7Edw
BNj+VwfhfEZx6C9Mt6Q46XopgX1L68nneH2bq/71Ns872r03T71lW3t8neJQgrd+jygoeQ7Logvm
3DoHRyt/12URHYA75fvaZxv6OYke7T79V8QWPchEOf8M4L5tTW0O78Rl11YKpAE1ToSKcDtWwYPV
BcgZAhI7zXNDL8uEppUNFYg71/tCSmRZKVxowtWFXwN+63ylAnh5YPPc8pS3ZsJxjHv6H2Ql+mo0
t5PprpNl9IPWSireVaKVX2cE3R36BZv+dyoMxqkfxfiFrh+0gZht+4efTw19RqHpnwpL+D/huYmc
pGEH961eWnMjPeLfC7ivLdWS1l5yya8qhedzmN1KVlGRlCdpFnSzRb/s/1B3XrtxXF2bvpUfc16e
ymGAOanQkU2ym0GiTgqiJFbOua5+ntIn2GKTYsMD/MDMiS1TMCvtvfYKbwjtucmsp49X1XuXYb63
aBnDXKTweH0ZCYf4MPWtiGKtLm1sW6jrIyzHP77K8lvO8j56yQwvmYTQ9BSXu/gtSCnplPG18vio
FyVKxEU5bmNNwYMyRlDcmoeXKTfw7GrrB2XM0wtgjbcslQWH9rPvh94XMr9nxzz+0WIMCS4/1kpv
wNqUxkclRLQKSo++jhWJeUypiLGjiUV4GFD69Eq9N9fQRGNHD2vNy1WluCAC+85BTWxamHqQlEDt
WGdnXodpcRhiD3k0lDH4WjfsBVsBX/U06b2AmVolM1YVp8VLcFKjfVzVykZVoLDZbCLRR1hcyJ5T
Q6LMGaMYBkhbjS/DuFBG49wXGcaJonhp9vBTo/D1hwQVTqeDITRwRdRLXn/IGIPvFD4nJV6j1iel
CvWHNFgagwGjBEST0G8sXFPuLN8xYC5vQW+Wa9SfIwHJf8g5TqX5mFlXeac+FxhVHFoebiXnI4sv
GfE4wQC1i2Hg+QImjw2occxS9E4GUz/JyW0vqBBojFJonqQo4+8g55kDhge9v+jAxzfmFE341CjV
gJUOTGTcF6x4OmhdGGhuHuoj9JvAxPQYx/scfHkp6CulmmSoFWaDaVJXI77hzmJlDFjhKgxAgy4U
d0TCZk3fA5e7FAGooy7VKtTZeq6/45uMmpw6Id9FKee0sXGNsA9UlAEcxazN+rcCoRTMk1Shvsej
AntGWQyHr2JtqIkDGFNBPa1J8m8+XiFPbTrrg4eaRL5pTQRJnKTxNRnObKCkBOTeB+0zjot36pAg
F4IXCNpdEsEbQVy850Ybywft2CZaJdO3DabvCRShCueShiknmvboFiRpCDamaxrzZVJLBqcXtvqb
iLJsNbrbi1ivTm/qbGErgqpFcaHNR71KQPkQD5BfrIoSfwZMZ1I4v7OhO1M3W/kaK/dBfIjxblj1
co4cHmAOKdkzwRtLuylq5Yc8jv691rd+x4QkDpx6LnR2x9SKeIf2qfyl7Ge/daC6DXuY7mLupHyC
U9TVs+bBd5SfIrMNMxs7I7jZqlIjCDhJ414e2xk/3rCuuHQqK/YEtu4rmiPzI8bXbJyqx47C9VMx
vZWQl2I0hKNR6nV+lPpOUUQ4ESVjmT2ryJdiQyibrewO7HgNaPc0wJ1ITaozA3PpJ9yhmm0LiKKx
kbbMpjXGrFNv16pK32FMW7l2QEwFK6OZgFoVSm9pK7MrewnXcwkUEvIcqOMYYS56eTFlbizHGLYo
FeoHVaCF3/0yKCIwjfgrOVmKGe0OAp5AVh8r4Ys4t8EntDLjOynsRvqStV5jyUGb31EVAbMWxi2W
N2BQkuAqk0ww0JRs3ifQlHOP0099QibWXxw3guCrj9+SPQ+QkuwaH2L42NgdCo4gVP4h5GQvsLRI
5GEX41Xdr80JaNhqrovi7uM1tqSYr6IQ47sFFEL0WAA44nkakekqziRtQ2adDo5WlsZOleuj30RY
bKJ4sPLn6ZtYlNKFqeE7S9uA8MWUmWHKIsb8OvohwlzVsT7URz2c+1WhiaUrYYZ9IX157ypQxOn+
cDBTnJw9nYFIUIwWDvMDv1d2LCDmkOV8CXX29iq4ESxgTSA9NBLOc6RmztgdYtYfu1SbnEiRv6WF
Uroff6g3Sfiiq0QdT0PRBB16zg7wW/RfArnrjgWyQi7FAAxG5gSrpKqzC9XWcvK8XhN0S4Eo8XXo
+9M/e/1tBqkpM/Ky8ZijnuuwHWcPzqG5N7B4hSwDMPzjR3vbCKcT/PsFz+qgWCnA9OAYfJzVUfIs
2HOONQWtoyQySg8cRGsJOOejpnEilmFc27TUiwvF3zvvV0PwgkIH0IGFwM/rh1aNIG5q0xqPlpK/
FJaWHPJpljiARfPConw7YuNxZYpmclHWC+X660thnpZUWi2Mx1GWirWQ6f2+hqOH+c8w7WVMlpwq
GOJTXvj1JuCmMVpiFiFU2qU7eWfhLrxu1F4XBgOou9c3ElqSMEWImh6xzKaijhNpszRIL6zc966y
YO3wfGQ0Lp/jB/M+nnqtz8ejOAvBLhHkz0yljQvl0Dufj5cJro9xIT2C8+QbwanInOkgHi1s1Nf6
XGSp3Tatj3+HaJ4+Xq/vXYtdQe1ogUuiI/r6tSH+1hlIv03HhVtoR4Ks3GRB+C2kEL+Ax3nbmadt
ojMjxLoByhXYjteX0hM/E8JAlY4DcFVKJNHIxZVKBpPbvWV1kRsNcYkM6ZiROGaLRN6DKEjCVdSM
bYFBHD4D9mxoxW3F8TPYU+fjyEBWGi9ynOD4Wz9TPPBu+vPs+9pNGnGEOfU4vOCIl3wjdnfTPhuE
eQuplQPOGGc1Osy4fV/qIy0x5SzmoG9AI9akpceBsLzz38oadSx6JZh0/FmxWV4JoR64Aw04jMGN
OxTLi4NYl/qFNsB735EB7H8wRnT6zpa/0He9MCXCdLSmfnKNHpoqg37d883+EvXw7TFLbxdkDux2
iiagMq8fj2GiNpJITscmBWWOcpRIvhEgXynM/BEd8adULPDUkufsEnjunWiOqSuNbsTZFlHns2jO
QGnWwi6djxo5OvIUjNtqHdW8pFC58PhvJZqXYwokP0t2QaWAIXv9pJWe1r1hTOLRgkwCIap6UDKl
3Y4DVOePt+E7cRQw2sKoIZOglFLOTvcug8ZZpql2nMErPPgWk/PYMlnAVQWByO5RZN0WAiN/O9dT
9ECs2RplNygTADNVYzx+fDtvwxxtfepyzmjQCryD1w+OK21PUDB6HDXzBPJqbTnWIP9rWASC1Avt
lqbM0mQwzgJCLltRVcmVdqzVMFkNfc0zy+BdpNZEE7xvpQvF9TtPZVLoa0tyg/Tc+UzelIO06qJa
PTI8nDaFKT6mKQpoH7+6t0t06S4Bn4KHzwjBWm7it83flU0tFnGjH3NcYXcJ1ItNFyjh2sAXaG0g
A3LBDvvt9cgJ6beCwV4+1LlWst9U6Typk36k8y85mWQCtRWH2MHi3dq0ODteWKlvdz9UE/BDdKnR
4ebfr59vjAJ0c/vQOBodClhxwkR4wINtW0nyMzqBo9t0VrQO0+LHx+/1Lb+LmMPnAyCHfig+zmcn
lR62aFbUvFj8lIYXVa2MYyCktad1wgNvuDmVjKTdqDHlQzj5dBAVil1mjqoHD3+6lkItdaxYeW5I
uBCJC/OjiTjtym8NFRddLb8QkN+2l7hfMLcIKBCwmNuehckmwRBq7BTjWKVC7ulwUxyja+Inv0Dy
SxwYLlj+ELlYXVnX2pSYrtEEkSe1pQDnrJbdZAAE8/E7NJdp0uuTCdYxQQIZDjaBej5oBZ00aLGq
hieBxtfRqiqBQm/sgBBIZTt8LUZfPRoV1akz05M3V3GAqowTRZJUoOVWD4lNsl7cpPKsw8UJI/MZ
N6FO3pn43WzyOLDWYRyD9jL9GifgsYyCgcZKU83upFntcao0jKF0/Ex1W9TiWsXyS8sekXCe97qe
1xlCa6EFIB47ZnuZV82eEcbJJrasPnvCaHauFoGFKsHrT089egLFJ6uDvt3XYXKi9Zt9N4JIbTei
MOQPVa1asZeXkXzyZ8NYkbVnX8WqCGt7mLH7c3EZNH4wkRZnGxWY+UlWEpyXmnZSfkrT1Lux7Grf
G6RK2gJ6iL9HpRSLHDZQWB0zU2v8J3O93Df4Ib9U5GpoSMvB/KkqZP0mrroscYs5Ua4zGSW5tWHg
WILq8tgHdoeO2ujUfhmm6xTLbScNU91Jhoo+HoChscWisdSuhMAPgSiV6tAB09MT6UL2/qb/StFK
KstqADJEf0Z5vZdRSuwqI22jUyhrtScIpnZQMqP93KgCKh5K3+5qQ1C8omJUMhfSeKED++7lf7aF
mI4wDzs7zRG8MZDSEKOTPskPIWBbllSiO8aA2S/HjbQJwaM7Kl61rtW0l0wR3mRpyGeSvIAzBpOO
zO3Zw+sRDiMds+YTc4H6MBYGvjqhjuAqrZeV5sfBAVKwcGEHvnlkjbyVU5XtxyCb0uz1GxdS9iZ7
Sj5ldRjc6yavOMI1ygvqVFxpReKvSsyk7Bzz6u8QNqsLh8XPNOJVAOD6lC8K87mFI39e3re1LA3c
gXpC4h881tiZmuDFsjbcjOYkXUtxSEPRRyJLsXU16IC59NqT0qgmBq1F1SNWjmPkvg+yaVj1GH1f
19aAlk+e4d3tlqQt6AeiVE/nyvLz1RAHDVDSKBxtKR+6wNNGXY3xTFWtbUK2T5I4o2zuSlJewgag
7Zo7cQ0KG5xthQB7YLT4K38cA9+cl7x6giD/wOKJouYsUaaJUg81SccJmT0NvJIFzAQuAjoyItwQ
OmTux9d7c14u7ZqfTRvGcyisLffzWz4QCOg842SknBq9pg4H8bpItw/tfSUW90ktyk9VMWhPmNk1
/7YttVwZKbllzsmBeT7fSI2ghmcyKScNeStXbkQNq9Lh5ePHe5u4chWAd0iv8i7p7Z69z8zKxkEu
K+UUTUGxE612eBSUAd5ogIxgOqemU6SaciXxbb9wzH02WzXaoj18Ke96UwAt9wFUifKSzIT53uv3
jMNxF+Norpz6WZY+52ofraySMVLYCsHjx8/8Jo88u9RZCkSilalq3CqnzMTzcSyFzCFfuYT3exsq
qF3Ji2laoYoKJOH1A0WGJCK00+mncFKkVSJG2RbItHI75TPTiryt1oGsQJ0t/f6myMt29fFDvm1k
gX+hm8r4GrD4W+xfpA6c97qvnkp1NL3YzNZRGKe22lZ7oJxPfS5eN3O/LdT6pjcu2fe8t6zQDGNK
D6tZZyp79o77wRDENg+10zyP86FLJOWIVGp46JN2dtEgGPZJWubXiSJmX+o0fciLaFEnreN/ncYB
qlqwjyAbgKEwyn/9GRqrM2YDtstJrMnqbckYhtZGkaO9qfk7zHtQE7SrfCwVx2xU42UIug3m6xrE
wqGZnLktI8mtZit+vvB9ljfweyhXl74bjB/OEhmY0jnoq0kC4MfAio5yNwXrUdSuzGBSNoZaKAXW
JNm0Q5+1udUSoBdVnAmeIiT51yZQokvb4XzrwZiBZ0VFTr+K9PIcXAQuEYdmmqrHvJSr0G0moUw8
OSSltpIqyZ2cZJ7Yjw7GfGWVQgilO6vqyQlUq/1s8v/67ojo9gTyqZMUd1bMdBmxYAju1TOaPLao
Nvg7g8FVQuytcT/3jXQwbPTRhU2Nmce3Chj6Ff35oYYaGDVPJqdoZ7fKUA42StT9s9rN6idLLKOr
qiBG2VhQ55ZT5FDBnKxe2klxkIyPpjK1gFrjbI/lm+Yyscplm7StlN2awkJYF3o5j/Qw0zym6cFA
0ZYgj/xrAbKlvCFPWAQLWXt0cV8vOjFoc2koq+QuUJNa3o4zkA27DbGWtqPebGSbcJ/86BM5vceW
paGZNSftndx2yobEO32OpFgFkhvhY2NnsRWEjqjjHmJLeJxcOgDOoyH3ip0Ds2oYz8BdzmsKlKCK
Jou5126kMwrmIW2dvq+ktZJHpywaI0cRstlTWin2GFumnh/U1tW0SBky5+9daUgSh97gJY2NNwUY
1hlMGcAwLOQEzsGzXAsp1QhojyDfCXg3IIm9YRTgSfoX7AYQqdZXi7pHoX/NpPham3mFRb9Rx0sc
zPPjn5sAko9nJnIp0A7OvySZkiBYTFTuBibkzlhgadiTdu+yBpPOoqn1u8QcF0946UIT+Q3ahcyW
dqC1EKs4mgmjr9dQ27Wab+iZcTfLt1F6aKSbguGfqXSu6guuSEtVRXQ1jk96a+GZ9XlKVGDapRNo
h8zYVrXpqblkW/KnOI/XYlZ7P+PXf4PB+E35I79r6x8/2sPX8tyK/P9Bk3HO/yXX+rPP+E3T1kX/
X/uOcBtG9X/9z7//GP3yHv/devzXr/vlPq7qfzGZW5oKnMpIJXAq/LIfV7W/UHdBGGOpZxYtwL/t
x1UVY3Kk7cAM0WGkN6X/bT+uKn/p/JJFSY5+AM1q+d+4j5NqvTqUiFoozDC7QGYV0hVSEWfHNgez
LgtSXD9ofXxKWkE9VJIueLoWPxdtV3qhGoVu1lXlcxu31irJjcLtElU/6HJZfk3EZvJaSPYrEAHa
9YS4uJML+I2ghYWKiIr6ul7NjyrOBl6d5N2qq9sOw4zadLMsmNb9qESbGbiMp4kMByZrKK6kaYzW
aZ5Y61kuVDdo1CPCgvpqkJKvipFPW2T8uMrMb8t6iBWZjstsgSa6awhxuskMMVnNzdC4Q132dtKn
pcPxVjpl6XO6F+G+aAvTxaN4ZUxzaltB/qVqCpwi5ii6NhOt3hpm+oyTCO0meI11/D2bo2cEzRV7
+YHli49qWPU4rGQrkyZEk2qN3STVXWelV4JI4aXEc7TWR0JULxRErynwetQ47ZkJ92qwDMHj9Etc
o2xlByLVi2z6OzUf/Z3RCvMm0pLncAIy0oTFXWD0B0RC0CqI2oqjxBrtpaBz6Es9oz/U22HAgNIM
uf+yFuP7qpTSbZRF4Q2D0za322Ke9r7WTms8N2UHnwD0EmNEdOVYdZPRMNeZtUjkq750NZb6dZdU
8AWQ/i2rL2LL1Zo0/5L2OciYwQTHNPAWlh8VevplmOq7fAr2PimTx+mMmoGWZ/ZQxZqj9MI3CU1h
l3ZGDzOspcWXDG4NdxPgiJraZqjfd3n0XdDBkzR1+qUah3JlwDjbLVMKvj0Jko0cMy2ZjvZKz5DS
adAkt0H/1weRzyNbQf15FEOdR+8tBBviF8A5u2Ra7rFLv1gWAmxWgHkCqPfbauZ7RHEIjzBvyi9l
bGmbQipCPJRAryp5VmwGBPKup2XpjEpzgLor2FbRd1ej33VXhh6oFROTXAps9CHkUxqk5TPSRtUR
MYrP5aCt8bwx3dlSNkUVPZdI39naWNyFejtel2P+pfHrO1+NOdri/K7hbuOq+ZyL2a3UAN2ehxFV
DMzYqe6zZ6NLvk9xV7iqmtIjBeFhG0oz7vIiVVdqTrVvhRySWShgZ1DeWRNLQQ55XtSvvsuFdk/5
d9T8KV9rWZFgJ9bEdpJYvELcCa4LMWuAutBfxY5De+zImq5i30D62U8EJndTeivX2qYdId8oQX6H
OEMJ9ih80SZAlSn589BhAGpG+YtW6gJMJgFUk5yxCPH4WUeCOq2YHeJAHCO2aWXDAVf5L7QgRVcI
8gJFKV7tiBJS7oTkBBtq0AK7uim4oonZrnpf0702mA9oeg0uwwzFFiNDWaWGH/AuWukKqNx4g1xV
vp6bpnGtxE+dUmsCr7Bq2YkDRXMGxNsdYLaDq4EicysT5Ps8T6mdh9VnhDdLp5uY85Wi36yrIgi/
t4X1TYnUageC/cU31bVWhgXlQ+diRKeToFfarUFYBCShbPU8U13oevkaJB8eH2bauHLAFSsrV11R
mB95k7pHjnFIMbJldpGgoK2Cygk1GUnrJvzeR8NhzJIXc0z7R6SnY9QVSG7VyjdJgbm1xoJRM8Rt
vu4CedwaTEdtRa4/J2bwXMviVxR3UhePs2iNQMW4qxZAnsTmBo+LCnyiYqKHfnbkmFpPpIUh4RWR
KQBpKES3nLRq14lxt0mUvLxhsj1vUJSvPmPUkHqmWeZXWZ/Xz2UBOq2PKgVqQXf4uW60NiyXzQZn
ymRL0ZWRHQH9jo0oschG4tFGMBnXYvVurTW1+0+T5L8hDTlE3wiFxUv7/0EKAg5/qaj/nILclfXX
Np1+pRvN7/nGr//3V74h6X9RhCw9AGpwZq90KX7lG5L0lwW3AF4GgAssVrheXtRt+L//B3/DaIHu
IjpOYBhQPP0739D/Qm9V5/eQIQB0hUD0b/KNsx6F8DOvBlJwzr2sw0HpJ2ByW6XeNRogSQx9abM9
5BI025rMtix21nDTBZb721u6/U95/btDOpnSb0X3Pxc8a8ZkRQ4asGHbzKLiVr21ljvyd3OOHqOp
vFTZv06i/rnI8vPfWoViIEHVEoNpm3SnYVZdNW/dAR2PAFPbfnxGCZm9I+9rZbbnqHZaDmTE/S48
4ZkQxT9XP5uvpXomYXaOAqYYD+uC2UXqC/jHzLbUZCQXt6KaOjywjQ6pI4zZVZ5darUsyeE/HY1/
rnyWNCqWEFl5JeBGSZg0i3VbR1utl+wgmPad2N8OlbE3Et2tBcY/48Vi+/VQ7J/LnhXZCVNuYEhV
sZ1Gz7rprtOb9lOIU8Njccs5/vG6eV0G/n2N89aIIIVy28yFv817xUWamURxWE/1TWCNbldYbpio
l77fH1bPub1oNA2iVQ3juMVOFN09yKlmbyt0DLQguqUFy1BuXhOGKUvuNaUhY/5V0n0b/1fwg2dO
aeDmv2+Os6bdP095NshB4HoMZ2lokQKX1r142w7GWqsDpDdFW0uwkMfwO1T3FVqITFguvNrXfdJ/
Lrps1d92C/A2oRCNud0uwLpysFxFHNdCr67BH7vq6K/9mW7JoK4//pJ/fMizerrXQN1XrWluy8/l
XfSDWnpAZlC3/U/1wc9siAP/lxc6izWJj5KpAlNnawmGXSj3GYBeBVe3ZfnMRDRkvCqhW6Hm/CBe
DHCour+/C3/yjH57n9pAxjT4NYrbK91wokea6AeID+FdVJmr8DbfyruhM5jQOr3bf/P1XWin1/mh
bzbjHtvyb368R9oAEdj+KrnWGFg+xrea8LW/gl5jEysD5VB9La6LU9p5iovpxFrTDoJHYbKq+fEx
jrftwSylT2mVOuMnwevtb6ZdyQhEuRCsMZluUGcDhBI9taf+1JgHyZOc4spsHWPdbGNv2mhbYe9P
23E1uqqj+KtpXe8KrwVl5k7bfFPnK7/5Fh7qa1Rps127qa+tk85vpJNsj/fZSVh1N9VtZdh5dFT9
5/iTchWszX5dbYJ9sUHoXPJmL66+p8cotMXapa+oEjCuhR2D/HFdr/O1Ee+7zSXrpD+uubOYLOF5
GqTCJG/J/GyjtYCSRxuj9Stb7+NbYyk8UdDKFllP/hxdJHZIy6J+JySfA4CY4DBlH0V52y3bV5Rt
ZMWRtsOlVP4SwjaAWeE09ReAATbOYeu+LW+xy1pPPtCKizv8p4vfe3dxHqH1keAp9/7WVFEELWwx
s0izsS624l0z+6iNphihpZ9gC+z9rGJSrQU7yPCOQBavqcDTm1ISvYYm7ojm2KgiTUBiHYnYqU84
V3eM//CgrU5M/erASuDQyP1uMKVoRZLuVRGjySnqYIOlN4IggoQXxMyWqRiyoaMhjZCg1qBTCuEx
ToNPxgTcXpwe4kDajpEZrui8KAwlpidskG+aMXTiliZsGqi3o6QdplxzzTitVszc0U0FI5HbsWFk
12Gfu0KM31wU3hVhswkk6K+dlG1EA8vHKVY7ChjtOi/kG4sBeVs+B+YXqb0wKz7rn/4dWM9hUjF0
olStSn/royFSfbas4NkURBe/8VsMwjHb9lq9PE3mwZwnu+aLE4cvHGJ/iOnn43HoOGK/DCy2kl89
hxiD5VijRgopgG+4UWDsC5ZiWyuXYvofzsxzmQOUPzE2EDN/W+VrHk3zKf5Z5MupaRfFKewnuwEd
UU2E92ADDuvCc/4pgT1HFs50sDIg7/4WMa/bnFlFjkAvprZuWJquFZd7dd732jEvThcOlT896dnp
pSpZ3yhaHe/ybWlZu7SpH4Q23CwfNS4CLxEOfZ3eahIntS7v52BnbT++8h8yoHPto0nIu6Qp9XjX
m9a+UmVXjPp9YwlkAtO+5L+XNOjjS/3xrZ4l0NiKpWabRvK2mMTb0Bd3pnaPvyPbunkw9ZzMKLLL
FiNtitILl1wi8Tsh6mc2/dupOc5NnaO/LW17v90jP4qN88m0JjcLE6+VpH1ENPQn4+ZnB4BbSSbj
EvsO/v4fLn6WOKvNpCtpRMo39vtksDZ+Wq5MDocYuz8GU5aPVQ3txZQQlSTtVR4m+yy1brLalqr6
Gj/6/ZwOW5Qun2CTXCny4je1VqzIrpTYEdqNrOMGuEqUHZ42RbGfZkLROgHSzNeTVkLrO2GHY7C8
mShJ5AWKKhBlxZEouwn5sr7v4Mzu5DocCKixuFPaw0mZ90P5rKa3JUliuO77dW1tc3MTiJvR2Mz1
xhhX4ugVtF5xvVrrJHSYHkxI2iefFfl6QDla/aypp06+t8ZPpfrSqo9Zfif16wQvZeOlx7i52fbN
VtRWooRH5kbM1tK43HQTrupxLfUbod+EwTbQthoEuXJFi8yOsXT1ae4JpXyFNiSFSB+PjpELm1hR
bpK6u4/l+gq8Eo81X0tBsrfKatvRntOnCgmr0VGifpV01rYP3LCvrscp2c6xcqfX7bqbtqKI24b5
SdEf+oKe1jRt0oAzlO3eluo+TjWcz8BNmuN3KYhtw5zurDSs7EYxX4RcOgGWelDba6mot+iZ30Ps
OORK9q21wr0RjSeJCSZdoO3U6F6Y1m6QqXYYJo5kCZ40Nd8GwQQOwTCwqd0yzr/OyxCU0esxMmnQ
zhMxR30A4raeqxyTdV6G0IDBi03xSgyT+7gytlNsa+mPEKdUtSnspqIB+RIFm5oOqOWmPYI/tYID
aQdWQKvXCIPMXprjNzugAxtQ1I2WM0L21xJzN2CLEwill8nzLV4dDM57xFeHzqaHr+m7Kkr3Zmke
pbDe5O3oVZ3iWlXklaEzBxw3obzpm+IOJ/KbuO/dWMI7UBK3vlUMtrH2x2p5NTfUlPdt8klJJrqh
mIO5Bu1UWvynJBu+lXnhBGBQrLncGmq3xVr9oKeiN8XYOanGeD1F5g9VHu+68lCpg0Orqgb7WA+O
kemHftrIYrQbAvWUjOqBzt/dEBjP2OTYzGHdRJQ3YZquJk27am1c326rBJQVQOdeHK7kxedz1reD
uFgSMCbNJEiaxZZ5nuMb5kYPb7NJ9EBG7k2wFnGXeKH8BDWP/TseIVAENum2H/dgMZLoq2o1qwDK
3dx0tiJ+JrLaiWE4eXQr6RdRGX8KNGeJmDRZNf2/rtuiQTk34wZLTTcVai8KTRefrvX8ksW+0/qk
VPq8Q/L34+j6k/HyTnQVlzzht+hq+OmsGo3Sb00lW+SGD0HLBs8g2eEpoXSIgjR0ihsAGeV1AwOh
yO78wXcDEj5Rv6smlpYB7BYX7hJ8pViKjth2i2S612e4ZfmbuCODlJBOV5BJMGMnMfDgye+b/EnE
nKH8Hg0o4vsa0yKVMzJhXwprHzHtnhRt7Bqvkyd7sI5Bf1vmp8RA89msHOM+G2bn41cg/6EsOxcs
mkN0GHB8TjD6y2053/vpLpXvc/GJE8bGnsw2x84DxWf3weiM021jaY5FzirSRxahoIxbyK/jAKYQ
yG4JitKSlSsyt+us0r1jmAQXDl/rTzd61gSgQxjOqpbUyHYqW2xlt4bQumIwrPMa5eWTiKb1jGB2
VOL3d6xl6Yrx1xbxmSt85lfZgAbXYuxb3kbyoQ/3A4tM3qditatKXnNYO2nidJ1q1/jFtyy3Z4aI
+M3560YM7KQy3DHWncaqEI3KXR3wYcgWb3o8czQRo+yAQaKH4rLNKNJeIkZV3GeBF1mzkymNLSrf
0uxlKQE0XXSiNvQazLSSwLClKbFbNbPNWnR84lTZfhWGL2iCO4N8VWqaI0O6QRYMKzjRhm2atNs0
3MrxjSozrZwT2mesQmF0pDy6Kj6NALVgBa9MdA6juHIqDF6nuAGMIDq1rNkjAAkk+xyrfcpb0c6M
e5XTWx2fETK2u7m+sKx+OuC+t7POuieCkQdK0kjUzVcmEuFFPovrVNZvp7ZYI7vFBHKrtXdd/BgM
hV2NT1V41LLeCQZKab3zZlyg07a5V7tgZab7mPECaPU6/llk7QZjutOq0R2rcPGgOSh+4nXJMnPq
mPv4yDDXN1bCkCgqXEKfnenyNtNAgOKAyXzTVSbaB3Q7B9jIObLhVT9v1AqPXl1DqSjbJZaxARHj
xhnnKroMc1V4gP8waQ5QxzVsmXTk4+33UzPzvfd0njf7tVSajNq2WvrkN7KTVPqBw3sv9rOtBu2G
6dV1FVmAsNTvpRDdd+I6NMQDSnD3SZBeK3W17fXqKNVblWUeT8LNrBeLifgDWs2f5KzZ6kHrIQDg
CmrhoNDjIJVDEd0H1CRPelNfDcG4N4Vio8jIZKdfAetDkbM4CRN3nIS1GeNjwGqccuFGSKubctC3
QTm4YVU7VddtpOmLWtDtm2sb412P6eGhNLrtFJU48/jrDGCYyL8rUWcoqq+x7nbjx2qIvUWlm3mj
H5d2X2O6N9i6EXmzmKzReXVHhNowvbgQPM6cF/+uOc+VQIpAZmjAsGkXVbprWvDKyubY0cCERr+f
2ptR4MepuS7Ra6ga6yHzFXT0RzuV2ttqgnZwsenwc4bw3hc/KyLmqfcZTkvC1lxUSOCc7MXpppkK
iXYm8z6s4J+VNL1KjeGe9HurzHctwExzrxUS8ZcZb9UeaxuYnDMD0HGm6dOUPsxtbIc6bYUhe866
eUtbfydbtuOn5KBme5qLAun6iqGdtRk0VAH+D3nnkVxHtnXnqSjUz1J6EyGpcdNdjwtvOhkgAaT3
PluahqankehLvjIkXtWj6inU+EMR1SBZwDXpzj57r/Wtn1if/moz/1klaIBrNrox03c1gohgjp4U
OlqV7nSSrapE/+iHogsfmEEeyumgK4KzdH39k5vnL9/80/4kXWrQDljodgoN4VmSnbowD2VlveZq
f4hqeVPMw0FBz7CeRivJDg2nFVDEz97/Lzr8n+FqWYH2RG5CY5fkxlVTBQel1hzmmpcgod9d0q1c
e1ejdlnK5OFfPzD+vIPxT3FLEBoxvBHIuZPY1hYMi0zzsu7r185JRmkyRjhutH/v7JI08mN9JMZi
h8zfUnaJXt/rPJu1IPMq7U2OrAO5gnmMu14zSBVuLoI2H0AzHDT2Qf/6q/75zh475o9vPtQFFtFM
1nb6SEsu1/2lP8+65iR8zTYNfLn+ae9d/dONLhKjH99KHpY5Wjr2ifV8hYHBQY18L/Id1yMr9ILf
fLS1acNEZ6lsFaifOusApSmZKP/6u/5FJ1b5TF8tiq7pFGUxdymrZS6r4EKUFb/k6RzPmmPcdZIP
dcYeKT1SPta/+b7rEfmuAs4ynJ+jOpu7lsSh1Hha7906eGhlgwJnOUgcer0QSIZPL3X50+P9V6f2
0zPQignGXSMldhPRpjZ9wLZ4WIf/m4T+m6AZG11CdUHJaTlJH+4LU72ewqcx6F56JbmE9KOVBq1V
8LPh1l/dVfKno1Arca/17K2rTH4NCAtpVe0Qi5qfBjNFv7gyBw5SoP2sL/jnDw7aNz++X63kTJGH
ytqNcvLFZPSY682+JsCd55VJuLYca05ZPsZshv/N8/xph9VqOKgFkytc486JyQuTtcpRxqcgNJ1I
bi/jTLO4eqoNX/ypn+EvjupnK0we9UR0CZZAxT4cwkU7JEzLeu7g9bFoFsZBZFhJAs2/eVTNT08r
GMxZRqqDsAtp/a0PjJL7dFoUVm9YEY0IDIlQ8lZyNO3XfN+/JfO4K3P++6zeYLr5tawIOAuj7r//
R9J4gLBF5sm5/GuVx69C09soTsvutUBo+vsfd232Wrx9r/v4/fX+UJrC3kQZCteLzdtqFftNaYoG
FW/IChtAWayuISC/Kj+Qk6K0RvxJapn2T0rTlRQP8UMle4DfNv6O8uNzz5NiELnqSupc88LYk302
D+oykeRhES/3Qi09QgHbNzh6k0ZiH0daHBi5g2TCTrKUg5wGhttiSEYvdRuY5UOvaCdp1ZMlLb0+
4RSTXx5A7gm7yh6L0dey+CEtF92uqykhIocMKXqBiC5XFWUZ0vSbb+cmhQpQPDDT3hn1/GKW2qEw
g7sZ8Rv7GWFGAKo4qoWY0ypLpPqkaCTkWGy0zrpTEuk2F2o31gWyJpB4lnUjIa7UP3ieX/Wdcpxk
Y4fn6q40hDvUwFdBzojAjIkQy7a9iethyp9zNsFFyXZgUkryFWUMc6CW3glXKDcVvLRNNzIpUouG
xl1s1BuR2ew4rOr8cn4pC5pIZFc/CxSz4ArzykFq9YVeyC0OQoytkjbYGmvpOLD/xB77YI7Q46re
vFpX2FYjdQ/k9w2Yxm0itd6YGw+tNIV2ZNWqS4vOA5u4tSpeqm1aBYrieBum9MeFRd5bc/Ahj0yC
JY6KMKwRxBbHdqKJSE+wr200ZeyQNT5zQ+Gcpi0b5U4YfKIqr2Wj0zZ1nVNs1w/8Lp1u09jOusHL
lqj6TGRjGiwQwDrGGSVr7gYx+yUgTTWphfV7kvHRLYEh84Cpd2OoEfnSocw0u+FMLG39kODhHZXA
nUXhiqbgIUvYoxZLfUM64FetRFpnTirOD1nSNkXb3Ei9fida/Vlg2jDO7/R0L3EYPxM+LNltW7yH
dY0wGDe1pc2bwMzfF9jaDq66ct1Sdcx9ksHG8IvosE2s7ZTMjxjVSdOaXrQ+vJSxcc4MwcIAI3z0
EOfgZWMMod3Vzm2FbFCIXW2GqioUwaaqM+qeAAV0Ut/UkrCVBvFxyOqHVGKnYZQPmdhdB0t/muXi
RirNGOxi/gAY61aGOUEO0nJLchcGohIjTtxlBCkmwWZRIEDoEc3WQdaeBrPJcGsGW5G2phapR0um
ARm0ReXUSfOeSpzhRj4IUXqNDdSlmW4bSrRFj7Hv6+Z9MNNtakqumeQncH2cgsC8nlS8I+bQuEYb
uALQkk1C33wwal+vpWPUjQPdn+BKYU9mc489C0nn8/E2kzZ/yFLrD7KwFdFri5Vso059DirxZURw
btKl6cfsGhl4Zo9jxv6it+7qUf1qVRLtc21Xdfm3jzZSMBei8JFG6t7IjF0lcHDUUTqqVvRlFrU7
wKWHeciJJBvVfSamW0upbtp0uhVrYasl+XY2uSoENfoSCdWNKE8v5Wh+DOzLx1rZwxc5JPPykpT6
LtXml7HI36dKPowau77vHvJ/psNZy6E/tq6/Phs13KY4nKnLP4810d7FWjhOy32x6kSDunpKJHTr
hFA5eRV+HSdaL4buLUFxDLv2KckHhza995NPsRaJnz8FxiDNwnxAI9v4VLTlqJHqumlEPkVeuUoY
CATqadt6EBiXZEcrK2/J/XnJpfBQzcEerN+1HMYf3W8hJX9r8f/Llf0/7PpvEGQCgee7k+K8dq//
6b3o4m4+v+bv/+0/n16z1/kVd0kTZ//rf/zPNl3/5jfz69srtcD29UuZv/5mOWm/rwV+f+0/agEW
dUDSODFXgAT18G+1gPbLylUjMWr1nOCs/r4WWNFuMnBX4jYZsHD+iVleBaKUCYou8oorDxJGChTm
//5ff5CZtZ/+/r3s7MfydfWcrJBlqiHYLhaek0+l82ylDeBdsbnXAzRFtXjIVd2pWt0pxd7hl700
r/yknH+mj/jU1vjHGxPconOfgU+AGM8N8N3eDEekXHed0t1X0ew2BthRVb2PgWwT+YhpUcpdYcRr
MS/DCanhgN8Cb0TZjg3jBs2mNvDHInVatd0T2OvJUf6SLLMb0Zkr5OEmaUQyr3onFKvdWFeXsfwi
5RrpCzCGQ+06z9K7svoSMaDV6/yolovb5vodfLKTpfNIsZi/pVOJtJxmzzL5SqI/G10ebTTVuhM7
0dgQXU8i8Zh8idTKF9vsbC3MWdX4VQm1fkeMyV2Y04xuqmfaQ/c4zHdK3TlZHL9FLDQpMTN6M90M
es88i70Szn3zPGbGXdzMN+tL4oLaDdg3Nq0w7tLGvBqtIQALFUQewdg0flVn6jhYaeutm46pF/bg
f5xO1lWXxvkRStjXuRqaXTEW20JI3qKoTzwk+KpvjNWTFQRupSwvE/lSEDuFiKmx4MnL4ALnuV+t
KZOKdchQgDh0Kl6UmhZm0aRIpjDLsOfbrL1GI2v3FXvqQs2PkolTieEOvkE30/ufbOG/tQi+fx5y
qX2jThMZgz0Tp9SPl0vdEo06SUJzj6nHESftEGngo+sZnZF2PQd9slH08UpO4rtBDw+RlblqU9hp
ZpxjFl5k8rcVpO56nliP4/YpzKaHrON4lZUfCdqWMYqTLAEE8AHjqrrFVHKNlcaPA2s3s6Pd5CV6
Pb2+lMH0kLdUfxGnPdGPyEKeJECqyhiglJgONQhcYUSQv54dwnNcepMOlhhUeVJ/A7OYc2Yqbhya
MVYN2CUZ+/AIzWWUvRh07dNMO9YtC/Yg5C/jgK2k1yjScD70c/Wcac1+GdIzyIQtKWQw7vJLLhvH
JJuuQmW6qur61goDBzTTAVLs/Zr+B2vpHjqUJ1GPzEF+MbhNpkg9p3LjGep0GsKvGDAdPc8vYcVn
BVSdWalTS1whUucpWb4zi37PBXqMluAnFBPAip8WuvXEgiPj4UcPHp7lpxM7pE2TF2TE3jeidVfp
1l0iYnrITG/um6dGxO00SvhLJs2tuuTUjczhmvImGPxSLexAm66SufabOjnGpuWKZehVSbmRK/lU
adlmLKqLHgh36tw7cWYcqwXVgaITksVsSQBZ29T1Tps0X8XblU8FUa2D3Rmj21bdY8CTsA1yO1JU
v+B+S4z5EKcEI+mlH2TNHjW1ozTJl4DQ8HHQGTBEsM+L8aGBgV71Cp8IJUacu3rbO2nXeZTYPtFx
nkylP4uyN/QDlXm+CsI59NWFueh21vpTZQ2AEXTu4dQ1eAqVXYFOrT2FynCVY0FNmKTlBrzdZmGz
0HqEdZ5yS/aLKiJSG7xa3aA17BO6LNY5qh9UfbgKxmpbpm8WnMJFY98wGRvR/NrIfAUZn1bT7PuW
WFMAgclqYGM7tasUnvyBcPluEf2T+uqTRPbbg5/aHtskyw3llfxpKETtlOtaXLX3HOtT3/FICTU/
nDW7VYstwLYra9S2ZhBeYzFC5mK5QlKR1Aj3cuIwcnEgP3jGuuVaalwBlC63gFw9imwP+O82IBaC
1PazSZrwVPaPrYn2VlHuIaJ8Xe8SmfuWTaPX6INNQMlOL00wLNZPisi1pfr5aQUK1sD7gU8Dk8WP
Tys1k2s85kt3HwHsthXec5QJEVsZUFOQ/OTZ+Eln+o8jSgAQFn54lzjJP99CQqMI1chSqpbdHo+Z
Z2wMR2E/boSHrtbuA2Ok9taODeaOqQg3Yo87TBqA3xtB8RMt1zcwyvdfndbC+oVh00krT+RzX0zR
mPsq4zDej2yEyKdf44432bqo1oWOOEjH/EmVkal+Y6jboaq2Y6dhGNO8nPtJTHvIUvoZQMi5y1hR
cWJGvXEsMYpNRXFJivBQ80SVh2JXWj0ZzeVFk61LrDWP6hIeMIah3pDvc2HAms3XLOb+Me+TsyJM
D02mHMl59cIkfMvz2h+Yh5lzfxIzzSE07x3s652sT1dtwptQAuVmcYuDcQBWMDeb2ahbm1CbB4mf
2dRB9RzmyjV5C81GyHjOy8JdK+rHSYkOVZaPPznJ6xXz42GFdG6CUqSrRHfos+axkgLMvxGHVRfA
FLCKK1nwj1P3/3mlD6bquwfUP1f5ZdG900Voyu9L+G+/9I/yXRZ/gfBlQXTUV0SPsZJZfy3fzV/W
pBtK9DU4irKE//NHK49ChQGWDAOGLPt1VfutfJd+IWMNO5j5jfcAzP3vlO/07H68MNY8aMBINBPl
FZaAs/3HR42gCbK2pnnbmTKI8Qp4Fzu7Hzq1pUaZJjy6XTW9qOx7ZLcfZpl+FOonfUMmRBeSISon
hCbNMPyHvJKBoQNGObYt0nFEATOKlyWbxTtVJteazlxjvKWKieqizXMc1prcjc6YaXm+qrxrWwUG
9k5NIU++KliGl1NdOqYRNLXds0ou3EjjcKWSnVShIQ8g1apSMt9nEyqTIK4XSqi6XiLf7FXTK4eF
RFF1rJR75uwDPnbI0NhIl4VBFZmkLzPbppOqhFRNZWu094pa47BEX0fNagS4qDc42YTEzuCwQ8yT
6AIKErbvTRUKIsJEQbkuIQG863VGLoKkNuWeHM4Y8WbEqu0QqWY+d9Bzi41FAgPIePTllVOMAoKW
UdOqI8CAdG+KVYX9ae5k0zfg422VJiMNx1rIT9vSWg3vskUJ97HYr2z8LDOQ8aRKfk71RW/siMP9
LGSd9ti2itzB5Z3Lg7HQzKNbWJbQUtAz125lla4EKYr08WSuCJEVcx2jHtD4i2hWtbYp1Xq4rwV9
zQ8MZ0R7oRawxFsBz7JNb5h8iUqd04+019TTpE3pVTioyhet6JUeGYMJEZ9wc4ttX59bzWkOc2kv
xwPlwZj10tbKpcwBlzVdl+pg9i7q13wHdqPBVDdGiKVAq7eXopy8ml6kxHmO0qMpqPFjLVXWgy53
IskBgajsjb6nUspiCwt5nXW0enPNujFSIXvgAueJ3w96MLmmACzAFYLCwuEdaJXldA1FyjmdiubC
MHM5EKljTo4VYwp3UAvV5k4wKukhlzOJy1+TmIuPox66oVbXIOKCNoTOIYSvor5WRkI7SveqLgyv
MVZLeJdTR1YVMRxTCaZA7QhT0EJyB6rZEhAfVEaDpm3JVJJO+ukUpgJk8rBQMPilZdrdpGEXkHIy
i7wHZQnUHjPKR1uGq7TLYc42dmwkurWJ+mVBHWoyRScsw6CrZEwFdDixKlX8gZGRbEguUCd7JIKz
2URCyzsw2pL0TQ6Z4mwWgpG4Uq12V2oylIJbkV7XOPUkxu+RvEQlFsuKPazQhnuNJ9DWkOEwbHQq
yBxU/Nzk+1JVql1bGnntadBb0MMgZips0AAJ+qBeOc3BKDqhVU/XBvkd2sYaa4ELM1ZzDY97K17n
WECKHVpXLO5J0KBclmtLUu866IdoN2Rj+JWr//9gZfqPhjsxZPhy657or+dQd3HOE+v43nbv3y9R
v//mr10m2fgF2hmdQhPmFgsCDaNflylZ/UVkbdC/GY2JIqXg/nWZEkwcxRThhDuz4pGLtOYi/LpO
CdbqQ4ZkjMkNzCXyiL/VZ8Kn/MNCpROsu1aGMmnH1Kmk0n0aCwPcoexUqurQ83R7NAu1jzYxZvmP
LOt1UAANQitW0wK0lTxb3hw22GYEKB1JxXgjroBYVYmZugGsjd1SNtGjGCwK25m+tbwCIPHTNAbR
26iirLNSOfgYYHojbtYj7piqAJQOMHRgg5RH0QWQYbCPoV/XTEnkhlqyWE5FX/KZcquNLqVhoJor
DP2rTj7PuRd62c5VNXVpGmee3Df22EX9JlPV5lpTsskWJxzwYw+2Qesj4a6wlPJVG/kUQRkRJzNW
FjCHWilzbJV6yL+glAoaF7nncjXOi/4W05F+//ZZ2sBIA/TgWmS6mDIq+Kbicj1r/Gmahvi6NGrh
rm4ncUdbgUyx2uwVFTBUjxC/ycMSlXi8nIzOKI+QW6eBbzhEb2Iv8eXKARJBjtPrSanAnohsf5Cb
CCL8cVosyzqoOSVD0gq2mqSzl0y1LSyGHG4KnCE3S9rox7Dtcu51uXqOtTJ4liZpKsmdF+Zp5d4W
2gUU5XIy1THYW4mEkEsNyX7PWWpcvNjgDkJOojkTYKNX5bRP4h51ODjM+lGSywD3mRzcdZORY99G
orOdkSAxLhroXgVind5ow5gqRF8P6kNA/PxlhOOFgbRR+opx1NQ+VqxmL0klGiCrONMgY9s7SQqE
xyFIsSEtLfjMISzcgLzgnWjloF7aSbZl5lBVpy8vGlKgt3hOiAiaY6W9mnSsECBgn8GcT+dpjBZa
E+p4ZRRAWLR+EXB8mPlFJejqzUxnxEviKD+T9pRepqkPnsc+VfqNToEAkhM0Bf3e+RAG3/Trw5o+
G50JmzJPSzGUT1PYiU91FM33MULWizhEEQY5fkRN1fRhWBifsYwKrmmsMx0GfG45SgJdgFy2C8E0
fZWY412dLAPxPXpKhEYz3LNxuoqTqnVmOgxuXE7KazSYODejoGMBb+FNtC33Q2HpUDbqlAJSCvLq
WbeYfopYKE9aJYWXPO3DlwWXij8SV2jLHfcmYlGsOkuTnmhHpScFXMx1JtEmIk5CIT26i301Qq3b
aQotJb3XDmEMRKPNcaBmVoTKOilEagxebxiN4lYPysqb5R4HUm80F9C6gpsTQUSLsXmyVoJGvFjz
SZHn/COziumsA6M+BWzF3wKgtL6eToPdJom4jdM4PWVzyn53VtSHbI4Ncp6okLyRwjexSRcYaB+E
TV87udiUeFpa1KgSt6kUDNgN0xHBtGyEk4mNjYx2ZkIJcdyciDerlrmE5YpLB/GlU0ySiJK/7O06
n0/60oluMI4hhB1wOgWWlhv0E27SFl5uMPcDLJJgigsBxGS5bxFD1GeZM1S87MYoDqb+ZkhXaehr
5MHGQ7+NiZZKSStbXgVmtxKNznpTJzeJAmjgrsVtUgb3WmyTGAMyhubhtqDyA3tkExg2CJeieS2m
+1op3LVmK6+S6ctMtFUyUuAfhmrZULA5A9Ef8sGKzx0dCh5LFbbeY5HEFGLTK/31JkwZyjcekvdt
F1/1FQYmL5yH2K764VxWJWZ8Nw7sRIt3ae5FGZmHB8Nob8IvlbGVoDqWN8S2F+Vop3RUmayLl5Ts
iApnYu4F1ldT3iY8nEl42iBXVzFQxnyzsN+UEglJsdcYM9Nxw2M0akaPQYOM9EVSJj8Av1MNu1Ci
rxvgD9VLyQnS3u/V/m1K2rsOUSTLH3iqaZOM2n6oFeCX+qsOnk1Ob2LtY6Lki2kvyVLc2vWNme7V
qOxfGsh9GAyFDl5gKoMVH0dxW5lRhwspqNyGQJxMG5zKUvaKKR2FIY+p9xq7UIFZKqlwF4n4ckKF
8HbkAaBo4BKrjkWXnI78JiiaOyXW3LbWrzW5ZvvRtV9lQ2DeoZ6XeH4cu+6UNTr1rMneqJieLG04
Et7gtCx5cjLWjhmrJyOrpo2u0IKIZeVjGccnsZC/KhE2Gu2m0M3nVLNKW1DuKjT2BKM81PGryE+3
9YkniE3TsnaKvr+aCdjQi9N6FA0InVqH/BkTgTzWB/ZjuEZJlhTyjuIUokUx7NPsamBntbooSGnc
totk18xHNYFnMKtWBF8SZZSExWjaZvV71QhAb74ESu9NEbZwQdtXI0AMC8gtOT+BsdekHRfJ0vvp
kJ9j6UsVx07WBV8DIT1WBYrmrnyLtNmdM91dxi8xYoMpPhlysZ3y2yX0luKgql+WXnJ17QYKVzkH
dmU+z1rsS5AGepzeeG8tRjZErR61ZSxwnct8M0OeG3fJY7ZQAS15rcZCZ1LhrkFfLlGX9bm28uum
Z/tnzucOjUQsJ6dksb7IeoFG/DkXY3a3s7Adpay32SLKblgYt1mPoQ8XfL7vi0tagtYnV8f8ohh3
WN9lZmqmcizBQCdfm6Y6xvnVoNwVycmM3Lx4ytuTGIQuW5BNm4dXdb83gyNX4dYydvmXBHxJYyJE
9rviIzKkTSlUTjPu9eamX30elpcpyY4eHVt9803rNA8X6cYId1LykGtPpI0hki5MnANWfjCC21g5
doJEXKMnGc7KbZIbhGS2oJXii5WI83OuB1c9DnKtOJJxtsk6V1se44bgNaeTajuaLw2AONM1dBAd
U+gboeaqDCREFqvVAEInNgVzLT0JgTu9C8FHzz4l+Ki7R5KCZfFL3R/6+i5WH6B9YVaIBvbFEf4T
piGgsTqEBU/K/SxdgC2RsbejVccT886snCnfi+0WIQme31y8mbO7ThxfUsGpOG3qjizDQe/8cXm3
0oOgOnnpQP/NtPcg2Tc92P5J2srJzcQfWZ9wNx1koT4mCoAA5NVx9Cyn2madvOd87sQdNIfVTcW0
pBGUpzAkAKciW8/KiLnZpdjc6e25m/YDj6qF7v6y1zHMj0DutMDt5HFTZecyPy08cpmliP3H2D8M
3EFC6+flvhme83orZdtxREiDxKUcgWTgmQMDZAsZRKjcKZqVqWf4gnBOGxglCWEB9V7U36OpcETk
jSYftpzp/IR3WnMBcku+SYcsa7bpkwAzhfk7dm7WHONxcjp2znGNa7MaXWO4W+gRiCQ8ZtH1gvKC
rajRu3G/zauateqwUu2SXS8lXrEOFTwuswKvWpteZdRjI7iQcSweReZP9Fm6lSdMWRiFdqnhmhpc
nMx2xYGZuULThXnlVZanm0C41tOXYrmmmey2sQeBbKOOH1l1X6tbchKw+29F/SRHr3XyQqSu2+s/
6VdLyo+d1W/7EvZglkQPz1gDbtkefT+IRotVhYpUZoeJ8EzsTc2YOSBB5cyJrZprKy6LuWLy2hVX
jTrnImuWOLyAN7BsTZz0o15QsgxQ67dlIQ1PFbldPkF6/ZOWxCP8tW5gkcrkR5A552qkQ9AIunzL
K4cxT3vBRCUllVcd2SrbrmjVfTRCg1d6jn/bJEA4hoRzamXDoQLs5aBXfzG726aU91XOPbisxVqE
e2jsvM7Sz4aUv5H5dGvGZPxQRG/monaixM8mt1Ha+5JjXxqF4fRGVe0RrK2+ZhGSe7ANKEw2Uzts
lXz2LDG0hbrG1fRhtEvn53oRQrXrl/EcVULpicvOsKhh1rv8JOT9SccdM7/M4r1cvcmpArPePHX5
TTjnh7mhF5nJnMmU0ZxW9S7PQ83i3onuMrKshuoqy4oTXgNXKQaeeH7YkvVIL2G2imRnsYboFnPv
objvOBMGNDq3m3kkMqFt35b4rKjCZVZf86jbcatdg9SHq9IXOyGaH6Vx9No89deLidaSP6TFthK5
kOrusJjGrYS8jgbdZohYAZO7kngMwi9forI6KDiD6w99eZAwahrlfWB6okEBSnLVT8ZF34zuf3T3
idRGjsj2WwEShlj0n1QYi6g1WaPVwyExxkdrWEQCGDPmNf0L9eZySonb9Zdiit2RNha1E/Naag3R
CyvSWL81F/5Wr+X/Ruz7gyTIfy9XMU37WTe8fprfhcPIVX79dGt3/oe/sMKix7nu31E9vMOJ7H5T
tqw/+X/6P39V9dzNFaqer2WP24BXC7lvv++ngPqnNfUvOzG370X6mva/cd/+ixO/lnPfoQK67ou3
1x8mCL+/3G/tGTCyDLqZ3/wu+/2tPaP88m1oB7F6bcl9156RtV/Q54hrlDH/h9CgP6YI/C+gMVxp
Mo0Z4sT0v9WcQXHzQ3PmH9YxE2nb+nD8ToVDIaQaMQELp2QXH+p9e8YHt6Wixue+MU/yfv2rejbP
umvgZPNaG7HoXrqFAildBdfxefACtzjh0tqyRHq5m1zxyNvLduO0++SYvma7gvAba8OiWe3Qxx9o
xTqTp9uSF9ipIzu6q++HXeqCj7Z7/jw5sl856U2wl4EcTYfIpk+8rQ+tq9pQjQ5APnbClgXWwVK2
bXYgbz3RV/e1n/qJM7uCV271fXUb7hVHctJz68fTpj9JTrWrvMpjyngOzwMsSU9xuq3qCKfVohlv
zGN6Mrb1Wd4bV7pfn+dT5Og71Vn22TneDdvKo8z1Mw957pZybF9eBxfhnN2me+tcnvJtvRKR3Nim
jtrRGnaFk+YbNvAdXPXGJj9FV+xsAmyAKHLvgwsNhM30BYzSDmu0m/Cyitdu3ndu6wTeXbyxbMnX
ndiV3eBDtzmuXrXVv30M1ZW2vIJT+2hMt+qm3LWeK16C47Sn7PWRl9gt36z3CyfyRq/eQQ/3m0Pv
SH6z1Z+bA3ZGT7F1R9mnR8MdPcNPd5I/XortwG+NN/l15C2+dd0zTNoBr7oeHcNOfQpZdZP66Jrt
wp+dwY5t0o/30T7Zm57yIe3TC7TTr9ZLty35HK3TbPo7O7RHp9sY9uBq+/Y4evpVuVO9YDO4qV9t
RS93oi081+vgaj7OTu2InugoNhm8DiFAN+Ixf1seqMUoPkI6DvKmHuzmLDoEV52Vs3Vqd+ltdV+4
9W76EL3O1naGk/Mi8SU6DD5bSl+DbdW5kpt6yUk9aU7mBxise6cit+rWuBg7dmwc7dhXbFDF6aXY
xw4uLD92xEd1W+3RmD7i8XCwKPNhTbf7GvNn1uGtepMflF2/ZSGbJds8qzfShSvRJ0bcy9ya+0Tk
3976Q3YvXeIv3D/8ZHINC8KPWWv2qi948VV6y27iKO+zo34qD+ZNcjK4A5pjsov2xV49tIfvesd/
Jr9Yp5LfTZL/uNV5mHx/q49lL5d6WUun2R5drN2T1zmVA0Vj22+MTcVnaJyPD4TBnsFdme2q3eKo
LlQHu3OEO7yam9bNX2m42ZktbtgQe6MLxdhONw+kT3r9hnmHjeEfYupWcpodd5iXbhlBdJvka+wa
LleRHTm1LTmKZ3g0UDjfCld5d1DDfe6nNhZ8m0wOG9KEP23La+0A3MEF4eiHfuzH73lNdNVea+32
ffmS3w/b7oCf9t6EdLqN/fmq2iIWsemIDocbRoC28KA6Df/WbYPnyNN32UHdpXbglPfmc3iSd9I5
jI8m19JJv+KC3IU7+W650W4wPHjD3oDkvg13wz48ZoflHHitp15pvlJeTH462IQ2Ac6nyddsict7
Wu8Hb7DNjcS/f9Aatl+fs81XwGkurOUNmwandcV95yibt4+E3x8d7kl+NrABYNnMwRxeyW132n48
JtvBJ33rZJ7rbQeQTfMGKBsbyRld9ph27BXqZt5aXI/CIXzkinMq+5VYsF1sLzZUPT7cG8/wo+pz
Uk7CoTgu3uD0LiwOtz9Yl8zW+Ft6XrzOM13zBtt35gPJ49KTfc2hKeOAsHQzt7BR6e+Eq3m/vm92
mr+EVzrTRcLpecvELb3I5RbY1dvSVX1KPHdy0k1lE/lwpnvlQDV2G4ccKlv63+yd13Lc2JqlX+VE
Xw8U8OaiLwY2M+mdROkGQVEkvPd4+vlAqqrIrCpxajpmomemQ3FOsGgSwMbev13/WieZJzqKnfio
FdqT3UIwN+BqOo/8yh7s5wiPMLpYfXt2y73mwtXHqME+5beanXjd7FLHuDW+UlZj+yX3tNQ4qMpe
wAMJbOOUR4Otwg2vjT1kHrYcCLuaD4kP9V3kDs6vjxFR2fu84Y9zRKPl3TkykgxAkSmeNZ5+tuLK
yFQDwe7dZkdDW+CdtO7qt67p8AQs5eAYpzFvAnAZizPxXcG9gdnAHzyNLxNW43Nja/7iFfYPOocO
NS87dsJgZCUNtw7yw7IjQ+YYQsfsb0eWBMud3W9mQDzr45rhCEz9yOvwip3X+kipbdtmc5L8wCWj
d2Ap90b+Wg8kv92bhxBD1fompjz0co6w+G045PvtA7udzh4TneKcZi5fxRjNxuv4N3gtw/QBBIQ2
wsQv38getv3c7Rjo478hYdijJMcHNTAQWWwJmcuk+8mZedjtwxtP2qdslt59fZCUQAHAJcYgdk03
d1d2Zbrnr86YBXUMu/k88HQoETo6D8PWOmfRcOKKj/XiyTkbfvWQ3vL5rKtst07o6Z4Y9D5Fek9y
Cy/hn+4QVRz4PJabPSVc5ncMVngNt7Q881qc2uUAfofYLroJIzu+604a9o4arC6sGA7Ezo6+L3jP
sNtgO2e/5HVabFPLhy5Pgi4RdueAfgWxChvdFb3RXTg4i7OxN24/29YMehNeZuQzvLIDGYxjBMzA
QYAYj9PIoduDV/W3rVx5Fn8nuRUXKXmGAqa8U8nO3dClLMrjbKFS7w8nyw5LwNtb2C0sEL8h2NvW
gz6dxaNHe2+eTYeF5ei4a5N3TzwRhEF9Gu+7Q7NtVFcPhIvtTRvusoNBmw1repHfBrnXOjfw9fEM
CxuudJ6pVNgWtxtjFTLO7LYWlF64aYZDXha55+Yz/ifiB0QiGsa2VzYst7OTT/pA3+m7Hq+cuKFn
7YQTbNCJcDntuh2c2P52LZUobzsjkZt68cvGlHAVEzeaOnXQ6o6wp2zI1WTP4ORtW6I8xTbt8m0n
Y11EtliM8Qi9NqDw4RJ3ODTQnM5b79d7VGDJUt0YTspq10XYIANXb7C/1aAHj8vOE/HKzXcmSfet
D6KS78TBtBM4xdtORZQggKPTZ4bM34XOdGLtux14FY5Dz6/A0mUrWODRg8PMjQl1MdGOsIv3/aOK
GbZON1uVBwNLKrOlt0cd7MQtWVFqKFzCYFfJrOXisaIBR+rKvJuu1HNsGu+6cKWzwt3Wu+ZmVCfb
Ef66fJqduRNvBGZwhxjJp35ml0G+rYeT8DsLz19hEcxg4r1M59T7sSUmmxLerv3ASQixRQp3NeIo
OBeE0WJgnmmPOsdXvFoCExdDz9KtH5DxwaxV/M3gVZ/ZAUT9Mk/S4VxS3o3IIdyubNmGL/Om8j3x
q0PYtgvd0q19i+eE9gRDYHqWW7kEc07OIvc+C+uKB+XFtokvO3z2JSzW5nm207o40maGRF41J9VR
iD9rHp2m52kHyRB+JGZNG2e0Q5fivif5MNEgoYklwetxK+MpCkjuaFOcsLPr+Ed1vi11c9C40Zxl
wHry89qzCMnNIL0NCbHriyJoCFRiV8E+kYWfrPpZeVFcLU/zbgsUeiKbhHAFhXaub3K6UKwKrHOr
sMcTshIv5xxnZ9GBBnTqM/ntVgcaQYfsEB2qIF/QqbTjC4DjZ91Z90RPyKb6EtDxcQiC4LC5o2EV
JDvuxacO5IAy9tlgduxOAZI4dgIL7GjnNqMORN21j4QHERTBLXFOSkqR2IWDOiXLIrkC+Qnl2u2f
39viD8EBlxRYTu1tcUvt8YL85Ww4n091J/VNt4ew1Qp6ArWZzofd8fEy7LOJF+6V0LHO650SrF5D
yJ454r4+0c7DW0rWPV+IN8Zdo99RW9dPCcS8GHSnXQTUURwt0BWHLMBOWBb4Gj39dsSY7PuTcF/d
sb5sFMobFwNZSHkiX06CbdZ2cqfuZSI45Zv6w7xVL5OA5eF305uI29G/Jk9QJJ3olxSPvNyntJhk
NuCfyImuaI967a4IcJGEmVscKgGq8aJA8BqesyBSpGbN03OTTm7TV3Vh5O13GZGUFvANu3E6+5LY
9AFNmsruFy87TU6jirxm8JVg8muPMG/H0LDa7Ep6MXvrm6bZMX92L9+E9AbZJ3xR3fLLxHzb64XS
zIcTXINNkJ1MZcmt9lseZr28N4sPBNf9oM4nwjfCUzag0J2Gu8417eiWUq68TwBBBLFfOaWbfpXY
D48zLzF8BJDnz94D0FmMQmubtslJ5B4Nx/BUW7d1dlfn1uzdnv9a3C0MBfNuqy9RI8B0LgGMvIBo
jZyL9FJ0IWz34VrjuwtIoP6ZKj1CM85S2VPC7ciPxR5VQi8+XzV/fl781gu53BbdQnY7k341XAFN
Wlvm2JpcibuwLWDYO+FK9nUfWlZuoydOTjs7+pFf5+eIsql+hXPbwjqCIMxayJ6udySiZ4bHbses
R37qIUTLeYCxy5f4nRrbgM/hxbF3nYfeUXC03LyzHZqaq9eE3VvQnfhbsL1t7vWwOnfPabDFs9ty
bSlIb5NCc5EFF1074hcBG6Xb4wEklY3+LT7vxaDYKQZIZqGReOIriURA5nsSfodPxi8a2H8oFoik
t6hOOEkdnBrJaImxcyEVw42a23Ow6KShQen13OzgrtxI7dDAcrdwEH5AQt3UM/3mtsL4W/s8gC75
hU4Z8g5+E/frzBcaD6DurAP76LbZs144JXoUn1cfal6MsonvpYkRmDv0Q2wcabDVX/og3sywt60y
KQBGmbDgdISk+BlIqC/4NRdKvQnfQuBi8wfcMIGUH+/FQ3Ke7rcY2zRYUNkmA1HdmYcBhOjVT6Ta
eJgtXRSIKn4df4Oi/5s09ghGRD86KZaqls4IUok0C+SHKCzh170fxCkebJkLPqRUHBIAXoBBZEWj
k1oQlSNsWoYFhAkbVwcrMIHK6gKCvdzirXkvbX4hQOIFryBRSyIytdeL8C48C8/aU+ui3cveuIfV
gQqHRcTaOdSYCKqng0bNqPuc3y4e7fF9SLyHUjMWmyG0rVCzKw7dWe6PJ1Ay8j8Gpzancdaf6PvN
Ig6+eTNuaRt3OH6Zv8z2pYETKoLuDkTORXeW3nRPmxuQbjf/VlC8yTxtJ9kVLqC7Mk5m+3HkcDPV
/WKqGHbmn7jZebydynaOXW3HfBoAXFxHgglGh8dJ3ZixEuLMza+YbnsiYA0l1zwwSU/gS/3IrXuM
Nh0fFo/CEkW6zaWsJJYTISrXd6icOIufc4nU7bag1d+cEnAof3IxE/zOFqOFV7O/RTcahQaiZlv+
vLpbbLCV72Sv9hEa5dUYDr40EALdp0/38jhoJRAUNpgp3ggdSU/FO9M7PJTKVadz3O2KUtaIRe/p
PuEyDSoIKRotFIiY7Lvh0TEDIAO88bNwtXLQFG/2lENCqq/htccdjjlYsJeKx+Egz0r8lFjJDGbi
n9bf4kiIiIgQtxibbIFnoF3gaP2FdVmfiV/SqwImMJFQLz2bON6bEYHjJXKcgiCsdiDlS9iCrbvt
SdQU3ZZU6wT4j3/HwJoz7MF4YqYXO7+adSc+tJsB2W2pLck1ZxZNbFJADIw3XWwh4kD8s4V4itfA
yw6jwCH3oERytsBwZuGGPa4VW1JjNbaQriYso5JDUFcrp1tSYnAeUz6WD7en0/AxP48uJ3fGJm0l
B6gfsFQ58eyvTytA9L85rUfo9CKrtSyPTeMsfJIu1INV2ZQhtnjvTrxeb/TMhq/QX90tkDUxjVto
KfnlJVPfVJn7r9o+udEuqxOqalfrI5JeF9Mz02++ssPHe+YBTjM/vgipH2/RQ3gJm84NjbITKVAO
63NFfROWQmf1ZKqci5/sdQLD/pQEmjCG1Hg/EhKTxPntbrnIiTX0y/bEuFsP1Pfcbo/T9LJDxRZJ
TovTjhTz7CvOkVjSFc8zDN7qefRM9/Kl/LU/FKd4IQJaGV8W+gNFzobShL7r9taVGbnTI5juZt/4
SDmcWBf5HvuOFad8TuVNuZDPuxNjT+rtbQl+Gli7l1fwf6yt85+yY6Mz9PRLDhcwzT8qprVvH7In
1AKLh/cdn59//7NFozCZQQvOssC9mhZA2d8RtNtPmNOWEaGEjpqB5d8RtIrxialFA3kfGAO2GW7G
mH8CaLcfoZONBLAkgqPlA//JoMdRi9CgOaOhWKsya2IwSY4+0PuyE4MhayVoeXUVFc/QDc9iCw9i
5zJZ7sx56VUtrXbEoIwck0KRo6Sx+sEhfn+G/3wHR54XsGCmWC13AL09PVOmGWCMrJh1nM6WvcZs
sNlcJcO3Qu+dTcbAEn788y38P8dE8B/pX/4n3OgQAIiMGbHr/h4lfvIAQCDJ3u7vP/7sdYMb5ifD
NOgzy6+URDJIh9ceJD9RoQFSwYCjAaipm1DVT4i4IrPB0Xu3IDCQrReNy983+HZeEC3fRp9ENiYE
er+1Z382In5FRPA32inbAOP7nR0aNL2rbgmDKJ/OOuCTtih0oxOP+XeGQBDqpsqpbq2fwUkSY5+g
6DLoDDJkN41AKhRJV1MEdWQ66iQeYvgQydBNGrlMXcXMEEDWJKTp8s6Wp0I+mXMA0HzhKV15n+my
b1lX/djZbWyeGlIbZGCrV3W4k7IVmtucWZNmwzKkMVM7F5NQQjEwkearC7ica1mLf8zQ5dqaMfC9
7i5Ly8emUPaRJaXuHKcIrGjyuS51pwDOAUGb7ca7ykhOC4ImUgwIqgVory1ZdNNIZ/yRUyVZi+nA
gO1Z/Tb+H3VPQltfW/kUhD3ZXJ3BvVwnJ9PUfxkjwtMFivD4hwE0VihF6m4iorWoe/TpfRg/D6Ap
1tK8n5C6c4w5+ZJIF42i1Z46jA9a2JMZVXetKv/QUmByjGhfSeLqLYhjWVWX3maFKZ+1WiYeoIq5
AJIPDXCUE/aV9M/Mpf8mJSNNh76SvEWePhe1dr4y/XnQda2+NxYg4XORjkFftO23MU2cUZ4XRqHb
lgA4qboaQmFQdGGkg1WbTdljnCQOZKMBBiStnXm5TlJzPugNvyh1t0U2wfaQqn4COcrJAO3n0xIm
9V0hyMmdXq3pTqrE0xwaBbcalxFK1vCVluUfedH/iAn6z2tcfkmFcvkg5InwGCcPaL8Mf2Fj+Ouf
Nsb6BJHIxifCePfG6oGT+GljrE+YMVNGW+91muSNE4XRhLFh5JYVQMqvEIjfnKj8Cb8KLMaQ8KNA
NP6ZjQEW8dfNz21g+w3OwZKXOq2hwdhVlZoEoc6EfSkkFOzltf1mAX+yZ9mC3kOYEIqpEtgo4dP1
wiUhWpdzud7TPWXWyzSTB2NkULAV5+izplbaIVrz+3Tqvs1D04HvMihrl8Wt3o4cJ7Mt7Jn419bi
YoH0qa4d8PNk1HGaB3lmHeI4N65jZRYo9lvQEFSdeSGEw3SaW332Wcsy9R52BLVyxyVB+5GbP2vK
/BuzHibjYlBvd2Ed+qoMuBGitxtJe2AYonVGaaEEnHT0CxrVKeWpc6WuA12qiNVZGcbLrqpDSLUB
MUMAWXKXC7+90+AaedSSMryJ4YKDFF2KotNp0fVvEdHSIcpWw6sbo4EbBjTV0i3FaZ9XBAElQhpM
UIfVk5KqaD3pSrSrBKOFmqgsH1fYrvx21aPbkPGlz0Yv6fbUMKsqZ1l7ECxJ2pVRolw11aJ4pHWr
n+fZcIglYGqSsWDiLZEvszBCNYj95ehGaaEMYa6THfYMrcjA5mzGn6LzKSohvZbUcR9qIVnrVA+P
HaPfJtpAmpHbsSk2tiwClm1YzAPkl7qnWZ0SqMgFpm4/5+nZWJf1GcMTwHbDttyFiYYqbp71oh/r
AMuVtirPGBCUd3Uqpue62Y5fhmSsnUoIjWs9ja0L2LKE0zKqxrulyvNDW2m00aCURjWuyC/WusrO
rbmhfo1+zakaylCu19LIiF8fhnYf0c+eqjg+G2psep+OVOl1oXchRansGRpIWzVXCTvfrIKXxQwd
MuAjdqgb9o45MywrMFfUWebyeRqV9HuEJu2ZloxX8EjRaQU4CIItMS+Mlvn/LoW9Oux5XYoM3W24
dE9aEdJlU2EBMWJ5+l/IQv7ftJ/E/X8fnJ0+1H38kP+F4eTPXg2nKX5iNE5GKJSJu83OvTWcSIIz
0fdzsG+TlPotOBNhjIRg0oLVh53PLPof2Yf4STMMXbLIS3RJVkTtHwVn+hbc/4FQfO1263BRccNv
DWcHdDYbm0YIZAmot9LVzIcwIlFmyb6sqbnUc/y17IZAXaSvM+mLPRTTaTPXe23EvYcZShFAx79K
8JR1xfxVr6L7hVrjwOA0YmhLR394uJJbRrxGqXgOi/VWkJf7eJ1u+204dbRWdxWZPlD7WneijhGN
TonPqzDazwJ8UG0a+1ZvnQ8AI23LyALU6GiOGFBD1QvEisLyoMYM8JYVBoThtbVuAaIP2OH82WLg
NaqS03BcvuW9tKvRYEDs5FbudMtRIDpydFPc6b22HcLrsh2vI6m9jzv9ce7VrwsjtwMCMgwrIQYu
y18YX9kNzCwOvfk9bwjrlI38jynsQByMi9TM3Q70UlXHN3PDXXSmbncj0n4Mc7gVrrfKpdsomig8
au1Tp0zXeRUC1qm8Mu4prVlX8lwOrrkC162K6myx6JokcY/uS0lVR451f2nGcxE4s20WdDiSJPpR
IzMLXHR1AVYHTZ1A4CfgxtaVNnNDbS3vbYXPgLDyWpvr0NHy6QUzf2WuFa1e/dwSMmmvow0kiEZ8
lyH4YCXWV3TLJsQKaUkbKCEloulBoYy+Ihh4b1kWEGB6v4uWjPBP7G+RmZx8WIhGSscwIwYNM3hB
MiTzaaz1ya7pskAcoWtZrGG8WKNW+zGbTWSnymM8N+auixc472ZF2EFaRfdppKJci5dWx5h/LfdJ
AUic6vbSlF5q5NRrQrnZqZmJ2+0z/TnOKm9MF+uVNfz/60gQ6/H3Nsx+iNuH5B1kVuIPXq2XhiGS
ZckwmDyGz8ncOJ9fwz5+wrQv3HKbJdJ0qii/Wy8ZPWN+BuTZFC0iQ5GCw8+wD3grJpCaCTSgKjSI
mKN/klpukJw/jJehUJhBunxLYIkjJUo5742YJmgKW2MBVBibg49A03NVpMlDCsfe6doIuauk8KZm
6UydMbbWb3IMX9YiwP+0ykX1wcTBls4e3wymXtQUntmECun9zUyMV0LLIIG9MM3mjEg0vq+rojjV
kqU6FdWMPoEuNK9K3e9o/97S/B0BfF+XAJ4QilhcdKOSeX9VrYa3gtYJfcR6HUik08GCZ3ToZy+v
BtCVcxI+CJBIEBP0Y+Gsdc6QYY3eDERyIBQZav6mMUd5aTb1d6KakmFOBYnIWlNG05XWla46gSul
b1X4OiAxstjDxOzvvMA2ZCQX0lrP99BX54hHwmv7WY5UVEqMUQgWo09EZ9ajFum3IbplWMB0Empu
N8uqgSoK08np9CyBNKKkMAaIH57QIS6z3mkNY3zKzbpXbUlUya9lfVqeJYX5I4btihlUv7Xo35a2
t+xCENOPYPsvHIXHrxJAt66qGhdALOD9opr9mqcC491uw6iMRFFB5pmX2YJ4jAy6F8Kzsfgh1VIw
5iMFh29lwWhIfN2MkP6JkV8ZNyEQFMNPaoYr03nf5IM9DExF8u2k65wwS1xT6uxGNXdqJXy0J/5i
I3IAmX6EDHrL1t7f/dpkfRWlXeuqWRS5pt4z+ZolZfDGSvys87zdedunHK8RrDQWhVOITOGvfn8V
yViTuGC6wTWWEvC0xjstw6uhQAOk+LYaE6ilJqk+ajj86aqQHYDBEzUeT9R0Zatlvsn3IqXt0lrv
adeUTeHVaiGeTrDR4NwScX7Q5FR5wmhAJGNJEeq5CnzAYT/QlhVjfCIMAcKpmMrpl7SRsrt4QZKg
gbwrmPVFo3NrRuoHxVVl2yrvlokbxnrChIlJkOEOen/DqSBPTKVnLNOc0Q1WJsDM2YhmGyyEzHvq
ld9CXOesYwjwSRxyP1kU0RHE2nAqyZz3WhcDIxPQZlQE2TgUkhC6vVx3u1URMreAnzdY4KzT9A7y
y350io1Fq5A140yqhOlighc30Gvxul+X8iJLo9Jd1PKjA/Mn06chao+DgBeNbB9r/P4htVGA2XRg
djUd1XYnt0yqo7MN34P6DKkWbeT1I+mhbXe9W1auCG8MTKmMXRnmsQBYngkVLAFcsW7b26VhpHjB
LrmZQO7XKR9Ydul9kIyR5WoQQCgUK6B4x3W9f74qy8S2U6nxaaKOwpPW+4waISenJgJlP4UO/lKg
s3ZJVGkyDJzMz78+a3+28pqIv5R4WpG9JB8bpCEUWrgJosaNdCuC6roAjDmg0Joba4gAl0aHeZFB
bpWtsVEtWU6lNJgXDSaabmhHh+l5Yy+OFogAA75Cpb+FbXLxVLJaRyAFduVYJVvNSnBuSKDDqh6D
SC51JAY72NGqqJWDPktmVyrOVDOFRxB2gsuizBoEfDTNm0Yruu5Swbwd4wGEWljDcJhSf1gtrKc2
x0th971Z3bExgYBxR+1MLTBhoPVkptbwOYkZhpWqmi420nbenCHD+bKG/xsCu//buGYQDfhFfOc8
LAUqB6/SBt3bVHX7u9cwTzCsTwgT0Oz6nUzmtzgPDqJPKArQIoPSV7MMCre/B3oSf6XptAoI9GSL
PJb47Gegx4/IXYn0YLh+Lf79k0Bv62C8Oe4EmBK8MzQjSHm5C4LH9wewRKi6hAUTUEaS9UEZycVF
Vn/Oxi6xW1jqg1g3cqdXpAR+DnBkkxxdGuLMkOUK90wjgRHKxtC1osraiT34pqhdUqahEkrTY7GG
TNSK9NDHhhll9TEfjO4pCSXVz1ZGJ98s/uWriXrrNl9u9Q/L9fooDKMyDUiCT13gyJbETZ4lrcKM
36owSRdld0bN8KPcTFls63OMWtCyBIgr9wxdxDVTVmk90/yn6rSLsza5qOQV6LjEgCq5KAzqYkT6
ZZazZkv5ONy0ZlZfz2v9RczTD5yv8qe3wFAarp63rXDvf5L7kc0saeA1Y6JJFvXYg1nt1uyi+etG
UgYyoZVER5/riuE6tbyum+kubhLxrIyk4TwpykJhWLlML0exqD+nDfxzttxZzJ3r+gDu0yomqK6Q
HjcW+TM1sJ6+h9LKTJgWGmQt8MUmlBNAeU0FxJ6VDBNBHIeUCnp0CNS8hF4kTr6Ieo7+GuFyONrC
osUWeXCffv8vU9Iv+x///m+/7ro7S90O70zI9vuvJkRhDhLnyIEnWFc0LMlvFmTrNL5QkJuSpsIK
vCnc/Fbn0j7p9B5xbuyozbjwR781CF7mKlUR1RRSSdgU/9Eg5NGpgzb5hclRJD6RZFrqx9pFlaWO
Uhcm4B/HtW3tHPIzCY6aDG6X0cw5Nto4XglZK51atRp+nwhtIVVSpfb7nEI0bBttJ0MerdZ3qTRP
jdMLZv9QaXp9D6sTg/HNIBngIdO+brEjSVz6JdLPqv9r43EU/fIUqMUQSrJemkl+chRMtjUNVbEV
JEeTFuC/SQvetEs1J11VivcGkyIFWKV0+PrPL7vxZBr8n6KSar+3vtZca3QCLMlZIoRd1RBVT4rz
YnGxzuuhHsezqdU/spPvbc32wmDUf3NNXMvbQH9Gg0mp++2aIgC+sNYYsiQvbRr5268fTt4+6Q+D
/HolVlOVZQqx7NujZE9sIRAS6pTyOaUGAugKDiqqURk602k5Crf9YqknRbyQ+lZDAzWDIPb2vA5g
oOck0k8EoYLXWBMnaGEyGTHVOlao6E/JAO63kqUHUSsg+JkV8nM7zK3qslY6qv20BrLc/fXDvByz
46eRSIvo+JgcQmrE79dNGkpVLqt0hW+Lji76rwaSNiLELa4FdfPsqVoMQ05YDsbsGYXSJq5QNOs9
ks9GEkyTxkjcNEpnYViuk99Kw0zgBk3/U6wunJhs0eEXEgwhRGJlUKsBp1Mjby69PKK8PS10JhlS
jTVWeR1ylsOEDQzo/rZK07ZeVjStW0MfaHKJghlsVdvSdtsqJ9t6N2hTMxD48homYWKGQzRDgIuq
GYm2Uis54Me4UJ+WtKIQuWI6qoOmmBU12HmY4c8ZKmGrXMzP6lxHEzTfySDR3VdJSdfeUp6zOlkF
eyok2u69LIDTH+VQbZxaGcPZnbVJTU+7uJ35cKjDewd58JlSUpPqDPupCgVpmApkyWMgPOa9Lkof
upmMQPkNlc5DE6GKlEqIFRymEv1nSV/hOKeDL9d20RTzlxLBmQS5X7kgEo+G67wd1usUScpbcAUx
88kShMSXYmRRMu7DvLgmr6v20J0to6+t3bT+0NaiWD1oqxLQ/YY1w15GPT6ytUlIGPIYu+W6MqsV
2SF9sdjXXR9GgQ6dhwaxXdpmzoJ2r2GbvWYIzjC00uiaUcekhEZP0i6iBKlbWoGKW9ESMHckPMZX
RFnBJUZi1X1VTEPLnEnQpls5XNoDqt9FEfBHbBB4H+R1Iz+nh0edp7vRdSGanS6M5Oc4nK3JxhIr
T1VCyIcujqw0FHPH4QEYyvS5lqqJEaiE95xHTcFkQlrRToRFVoO8FbJ5dx7Hpj0peGkoy9N0W7ww
rqcQdIcI+tVsdTAUQ9Xcd5t5HpMGmjt9M9r6Zr6nF0tebka96mTsu7mZ+nAz+t1m/g1F62/+W7Fo
FFBgWndWS7C8Oqp1b47ERLJ1eM1iqu6zgLxgJ9JWVvTMuoXPCkjJR+f42CjpxsbaaOiU9oi8lS3j
flPnmICMTbERbXKpxgXC7T9MNCwgrqbiVQ3J6Ty0+CRZfq4HesFW37krTRBVg7skjMbrZV12DeCx
X9/UlsW/M5Tc00ZMAE7O1HHjR4byj4VJOoMnll8e3sxoN8KXwppoL+sD9yvaUc22bHCsWq/38F9Z
3L+ZeMC/r9L77VP5GP/rZpOKeWrLfyFT96//XvYP7WOfPP7rlP98F5dtH/YalxnGJ9Rp1N+YJt4A
NxQgHYAeaTSimCPDaU8m8ht/qCTBaoEDodCm0RyE7/r3wExQrU/U7XWdb6Ih9o/aj+/rRibDt8Af
+SQiRzyWdOx6IaKee+xU7MCJ2d1mClCsfpX0h1FUQ8iuRmhw+kz8YBurW5T0xz7mqhIcWeSSUK5z
Waop78+WMHdhPqsWY8+Q0jfDuaRRs/zeWqdreq1uvcn2qpOvm54hlKolMcldKb1tyhs1yeDT+zpo
k10Z4r5ov7dy448AKrIRoRGKMfO+iMe9PlyVHUO5IYBsNaIkfyojriWZXtkxaglIzMqAwXcMVFAq
GTkstdh4aCHIoYVGxYfwzvdB458f98iUKG1T6RChM2V9Y54l5xTZbeoyTHpUTnuBBNVVDoG+vY24
WPs3W/TydUnf5rofXXn7+VsjNq+CiM1PAUQQ+ijzdBG295GUek2ZPA+ztle7519fUdre3a/e7WbD
3lySiHwuCoVL1vvOY+IRLoSG0dbc14Jwh+6PXfg3v77kn/bw+930UgB+c8WlQiRM3HZTzAgvKBBH
9acPuB3+8hLU/8iG6C5tgON3DyUN4yoRqKTObDzCXg4V3mXU4Omqz0X6Qah/FA3/3C1vrnW0WxCi
MRqYqUgjzkuYdX+YQXPX7uaTKpjuy/PoKTrIFyrz0iflVRxEtJlvZ2AtX369pkcF15e7oEdItZyM
cWPyOroLNadqmaZQinWCpzC6Ap+avRr2uHi1DgzaxhvDXfvri/7F1nl3zaPdWkitLvZAlwAiQFuT
QLTSr4ytzWgfwa7l//pif7FRAf6KFuU0GcuHcOf7d9qZglAIuQQapxJUKuX5fBVZZuhnC6JBZaUo
u2Hper9cayquFhyvCs2Fh6Vph13XKM1JXXTDBdU8+UJIzOxpyXT1n+06zCN6TBr2GcE8GovHCBFJ
EyTsXyLYpAzwkFHycS0rQS5cWJjbDQWmvenpf2AyturXm/NLrfCll6kpcDZRcD9uoiIPZiFdUOjO
ECMSWphR60siEp+/Xv3NCry5Cl1jnklDJXVj5dI08+hA5csEaNXsFsr1i5RB76nDA5nqpXbbimJ9
MVeLcdIWEgisrEWMEm0CPbz+9S0cb3Fg/4wP0ErQDb7iZB9Zqr6RJ3MTW9lBUNx7qTrLJ904Mn8o
r4zCTwk0K0RYJ40mQn8UybSDsjm97vo0/ECy7ci6aCI84JZmgdBUafGTNL7fiQBC+jKCfszvFR0l
0mRtTlL0pvZqaz4piTHt+thMP/DBEvHD2zewXRT3C6CUWgwA8+OOUaVUaS+UMRddIPqsiwFun8Gi
GCqn2S5WFFoHcrxAVBOFpo5k+aIwEq10LdNa6whGeZCy8iO9+PetOjJ0cK0UAhTVUHXVoJ38fiFG
eoTV1KyNTwamOUwjZiehMSpOk4E3FkPzRzblTDrR1JRgyHV7C47XDzbFUWhCIoM1oMUDcZzCbMBW
XnvrvrQ1hKi4bWZfTy0pRgiilERbz0d4vGOjiqF+TWV476pRZXJajSPD0RezOg3jtnkwxKJiCLic
wHACsAm/f3Bv2z54c2i4N2p0bBV1Ax2A6D1aHjWaOtQ6ZGZHE2Wa/VW3SFuhD9+VWldcG0B+GltU
x5qJzGiZH3u4V6H+MJSFWcG2TS9NUJISgCZDACfWrOsd1LZR8mEB5OguOUmAUQCmqLxOyjlHSQpw
ld6AcFrfYQDgzsrb4l6aoF2fiwiWiXGR/EyRUGYwSDKnHmWwftJ0ryOxchIgXyR9YeajNkhPOOqH
j1TRjrf9dnf0SbYqnrXVm7b3/yZYyBalMwZaqbsyXICt6gCP4dREF1grKK3RnjUOFZS2uyppGegF
ZuylkSk5sRqatmgs0wde6MjabgEFUT7y0zgKDWD30XarG6Xv60jUd60Fs6/WLqVTz9JH+vTHG4er
bCIEGHS0ucF8H5UPxV4bkqKPjJ21Rk9iu0KoojAoUNDVtT/Yo8fn57WrYhDOMk5lGsfik1LXkPIj
Fg+7fPoIq3jKiIIUu7JSZrbel8rd1KrKt7TJ4S/qacpnads6aM1CPTJnjIJMTfXBkT6qPJusMfAp
WYa7cSMIlPQj8zoh8WoasQYPZ9+nP+ZcUa+sQduLUc5YrpJVQYqY30ke9/CuCq18Jy0TlFvpCgXO
hFpNHQrDCZtXvRup5tjGaDL6Wg/DoV9X08/ypLlucMOeRF17/+vV/PN7487p8pDkkS+R+L/frDlu
y5S7/8HeeTTHjaTr+q+cOHt0wJvF3ZQvOkmUmhJ7g6BMI+FNAkgAv/48oLrPsMAa1lVH3MVE3IhZ
jVrKQtrPvCYOD13vTTdxjNQ1YHhEbkJ9vHRs5z3w8nJhlihom1Q6uAFp9M079cXBmMow833lBIca
sMknv0kiPMabqDt4ekDttwva6A/HzxHSCC1rZyZGeijHqSp4P7oyWL/94efWjLxYt7iKaWty5Z3+
GhvBfF3Uenho9cR5KlWYfrAHR36oxIDcfRbagj61g4TkugX78L3gZFH2tSt7O/lwnHbtlLS/l07l
+Hh9arLeJ7UYKiqRGDDu+ra3brq+SZ5yJ3FKugqOji9o4Kjh0nFYvmjzrKIzSceOcg1t00Wc04qi
BntizntP4NrUjd7aasR00HWJ1nOe0aXQI8QQNLPc4b2TbYgzuv3bk3lmF5Fj+zYBD+EcRpCnc9mG
wEWzjv1fwyvaCWWofWJowRUQT+/Cui3yzfmoEdBB5eRSY1/MuMOXmyir8QdIlI73elfB5rUQwzNM
L935HVYKtTRs8Pc67iLyUrPi7MBYrzOubVFfWNxwoKepFdYSs20nhjpZYdpg1WD5jbQqqK8X+jav
2+odxfPs5u3ZnVdwcW7moA2bTdpatr5EQHJ+MYKiDXG0u9K6UpVE4Lwb9fcwJ8Z1PFzqBC1jxXmG
Xw63WMyhFbnugyo7ukPsH2pdOMeOlusOj3m4LA5+qaWR/aVc+28xjmd2ENEpjUPDwCEPFuPpsuZW
z+PRpdERCgUCJVL77BUJUjSeqi5cQ2c/DyolKCZgWySepyP1wjQBqRh8HnnIxrHpnKAM/OiBzrqy
8tD+6OjThfbTfJWcLiCXnu7PHj60oLCUOx1SixtPj1wWsFUBkk0eDvON8i81DueH/NUo8+lzdQhc
z1q0L0+GZqlGWW0CuH5Ku6c26xDCHOnb0AkBD6ocTCT8JkTP1J8oMGviwke+3qW4EUEkpdBIPZHx
Tz9yAE4Z5DXzaglsO7GQz1ZJHuPMmsd0OoYpvxRnvX5OOA6ARuZYHnTKq8IiqHzDGP3o6EfVMKyE
SZcDkxDMStYdTr9/+nh33Q+0fRBGMUPjKqNUXVPmK6LHcsAI5u1Das3ft5h+zwuomdPR5IJYIjK5
modiSgNeN98tN8qW+UE0BJuuAFxlj0m6NmJi+cyy6qtAJuMVPtLVzo20bh96MJv6Pgs/5KDQ1q0w
UF2rJH2mRI1fckBWW1noKHgOlnsdh0n1PrP97ghRIj1mxThsMjKtY4vx23tjCK3bdrSyK92KEYZQ
fX01jD4qNH7rXYgdXp8k7sG5iUsaRWN/iXJRdlw2E434w9CJTWPeTQ1mE86Xosa22bzwzJ0Za45P
CGOJ+uFTL679ISm9Jm+K6AiLWNzWXfDFMyL92qhcuk1V9klOmdi+vaLG65eVNohLW3EGJtE2XhSL
4sxsp6gNomOUhN8rA6KV24phJnlBddA7tFe9MABmgOGy31reTYhxxYUpfn2o+Alc+6RlhgPwfPET
yhi0wWRq0TGl97kCnvmkdTXYl3FC/Uyll9A/r2/h2cyZQhU9IL56eYaLYiqsKooEptEjUD06jbfT
YPY3GbyQCxWJ17fV3BhwTUAhBnADffGcjsR0oxKFOA6+exWVKB4kXu5tbFtme8lsEraH4UdXV+hn
2dj7XVjb15cHdzHpkAM4iyzNWUws5CBL67F/OlZliZLmGPvHOrLEtgws1JksDMRgSGpfZZ8ZW78M
p3dFqX2O3d675Db8emPb1Ifo4usBDG1sDE6vTT9LnHwQAYwss6EKUM/wS2167DJl3TbC0vs1TcEL
h+n1ezSPiV8CkB1gN7NiwMuXImzgvE7UvI4u3M9taCTohCaOurB3X28mjOsMixgNvAUMk0WWnob4
ihW1Hx91FQRb0xusA1lIvbKwPbhQxjyzmeYZpKZCPVHnhjj9oADIta28LDlmpeyv+tD5lOlzXU3i
cuXy9gDX0PNjS9d41ZUqvrCVXx9SPpSg0CQDpLT5XG5/kdfQ0e74WAw2Cjlk2yGsy10d8qFDaR2n
3pMXhjPPbRnCUGogXL+UFxd7F0Rjndsj7gpgLIytqitj64Bw2ZKFxIdcFuFdV/Woe4ux2PFa8fD4
rTiItkUMr2tIp/QO9e8ujr/qXTPSmy8Rhm/BFxPPhlsVE6PMfNjVJGqUUfUEsT1MjG5D/C7WIaXW
J6dvP8zUoAuchjMXLhPJPUtLci5DLTsCUWoI2RUSEVnfwH7Gd5EJMnHbEmER7RMoyTUWlldqaKHS
DfzhEI/65u2L4bkccvqM0zoEds6V4MNAeOZSvljMTk/zUfkx8JbO19YDKMNNZQ6Wj02t8QBJKnmn
1aAHqL6V9gFsRXtjFo7/xTD6ESacLw5mWT92CuyGFC4q7K6LmljkgB7SrOBGs6Nq4xFYXxUG+aXX
xN2HsPfNVadpNkTJXv1IhsdBYg4yM2EONGqjC1ffud3jOh5RPtcOAfciTqvzKk4wF2b3GHayayuj
2E71KLZaFlkbU4Y1qnTF+PT2tJ67C7CN5HoL4NvQ4To9oLaRaL1DbeRYYyO30svZdXBSIM8b5xJ9
5MxpnHln3DuUeNmE85+/WMA4kvjctA2bSCtBn4d6dN1FOr6P1jDs0wTrqrc/7cxlCg+MU8jra3P+
F9dcUDYzBJhNa0gDYX4bvyuBE9WFfTmf6cW2ZIiZxMs9g2v0YtXwcaxaLZqSY6hclNwcH/m3GKcV
mXk9BxpbH0go5YYDFF6Is89+3ywKwZZx6eMv5hO7vR7gnJ8cpeHjxYDH3oMqg+b927N4btXoPxHO
sy+51Bbx3Rh1guqGlhyTITC2ZaSHt+PYawdgaOkHN4SO/E/GAxpAwkL9ZKlb4xhu3qiO+ezjZOv4
styZbhcBDGzQRmkvtR3PrR7RBk1OYis6XosbO7UsKwo8RvOkkV8LXCU3rVNMBygQ68bAdrAevuBv
fImteHZS6XzNeFz8Qfx5aV8chYBmTxMWDnYEFfj5JPHQrcHoDFusUbv1Yt358A8mFSrIPJxBSWq5
VerCDnJcsY5YTmYrelzFTZiwdCpAyaYv1aUa3plnH3I8paDZnZby0yJ2soqs9OOaJIgap7ZWRpcc
Bkn82GIFf9R0Gy3u0SipsQbiQMlIXIg6zlxqPz126UG4VN4Wq5qEhduNg5seK76NkowDRi9pEBOB
QP32xJ4fia0D80onOl+cDkG3OkhrkR2NPgm3URw0hyamP+55eXrhuJ97hE36lbAKKeO79MpON82Y
9IMh25JNo7fia2pN9XEca29XT0l9jN2uOkZDgTR5CSuJqEh+QSzgYuo1D7K87ogAAsJHqrO4qp7+
iAr4eREaI/rVmoMkuSt5XC0c6Kw8mHbC640tDETjwN7HyaHAby5yLcE2CLGRwG9+//b0w2d/9Xtc
HSdlvAF4Wkh2FyfJ1sDVmmh2HGJIhcgQeqL8M29t451XemLaA2Ua7UNbYS+aNVlY7107VDdDrZxH
2VYDhWXX+IhdcnPbYmGIDWM3oDmgef2Vo3rrYbQhFq/GqkWyyqfQt9JTMYqV2Uf90U8f+7a4N82m
w7lz6vwd3c38RxgXatia1eA8DpEF67ZBtIoMcoWEwHRvdkZ2V7QZgpMEFveYH1fvNUtAmSxU3tKE
cvQxW9U2EeqmDl1YKTHiBSmheYG6v1sAZ6LxiEU7AG2cTxt6s0gAy0zuu6SuCH6cNMcLJ5EIyDlO
m30rrcl/oNLDi5sPnfrqV2N26+uZ+GxrE7KuVS7oOLvKCuHIerTjRYeb8iYqavdGb4zqdqhNNFys
ZMi/mJLbsGmiwd3TY+S3jUOEB+JoC7k1/DB4qsdSPuRUepCYcfIelzfZah9bfjYE6DTKjc0U5wbm
jkX0sRtKALRa66YYEuht/BFnxErb02fz0e7q0IHOjMS5UX71Q8XJQ+RpnrNFk8/4UrdxMRzMkVbr
HRV29bXW/Wyb6qGLfxIBjbGJEs86zPPtvcuHWAKbF1F37WeaU6zzjhiM4qztyS0AbDyz0z79iipL
327hwkSPdunhMpu37vgYGK3rXdHttrNN18feXTWN4gkjaCpXjeYZR61pLATI8767m9pSBit4NAXS
6fjYhfvCKf1vcZkPLF9WAurR3C68DQa3+RimynBWDVAHYwvDe8LdpSs8njotGVGOjYPpY27HdEq7
sMTXOW09XFwzgVdbblVDubecAJslUZb3qkndI3bHlJoSV7+FQFnde37TwLztajoOXg+2tsKAGlMI
GaT4TE6d8UkPuU0ODZXIm0lv9Pcui44PUTikxcrVtHRYja7Sxb6K9ejQubWFF0I+dj6CRxjqjO7w
rahRfFy3tgfVJ1J1CwPC1LGMTp1c/y4mONYre5p0f2N2UfXFVFX/NZJpEgC382YBtkavHi0nLn8E
dtZ+tJype5qA+Q5s5sHa2FjS8UsilbxL2mh01nJ0nK9Oqxp9HQ61jh4sGB7FNhTA/Qan+djVKUaj
fgjycF10jvskUbjI1yNX0FOapCrZauhhfTFTj+LrpHJrZflxla+jeP53sgSX0QlAkE1OXBpfywzz
4H0gU/GBxlJkQnwvbTwZyG02QSvshxja8VVRj9Dos9joMNiOCuSdY9Mu/ghUZvYrH5R1R4l3jOKt
ZWbWleD5KIFO1KPFBgEOvrV5ldFzgxe9EkHFSbJj2lMYUM9CCV3RjeM2E3GHxu04ZfS8Ejd7n1uF
fF8m0VisrMGLNlwDzbdSDvlnDZWoY14GJu7SAhwnYpU9KqlqsB6mtOi/K6rAYLfiqI8oeKYhmi+p
4aPjGmoaIDKRdY+N0oN0bQH1+CNKLDTXTTX59c4IdBTQk659UDjFYrJAVdReRVZmoldfdQJTBgCm
Nla40BSOQZe0D7IQ+V2m6jDHS7MZAHLmrXOfAGsn+66COeEtmuG9sFX1KZaVYkE7tu6ua3Lzh2gm
5zs29CSYUxXhg5o0QgM+kLTFRjY9dlNJXMXvucCjfj05FjIJ9jRGT4q6G8LEKfbOSNW16U2fpMPX
PizEV280lLnSewAmq7DRgx5hrSm4H6UKrI0s/UJdkx1Zn2AfDhhIqogiuQJmDs+gnwbBCnTpOrG9
7EOu1+03p0qu2wnC2+TY3a7CDhtPgLCLcELymgo3dpgTmxykKaK1RkMlNOsHBA3YC6V4Xwkbiy6j
9ooDdMI+upKa8FBjB1j/oZssN9nGydTcy7gT94HfB18Vk/kpyuVN7gSfSR2TZON2PDZwLrk50r7o
bmDzTONMfLAfq66v4hV3VvBFzyIN2fbIHO01FMBw2vppZ2LTmMbxpySzosfUqMUD/zzMZcpSrNOU
juHVFPUB4uMah2VFbaf8s0RPC7ZJq+W/52Agf+9kVsMN7LPBXRnjgFNuoGl4gsNbSXiEpDNGPFmW
c+/TIMYlszJvsjq12duD5uSromu1ZuuroImgSYchm0nQTGdPtLh5BWUOOESkqN40RYVvskd8BRe0
R+a6Fq1YdyCWylUaKBRZdX8Ijq0sjce+j+ReRar3V65R5QasTU1ds5ktsfKsyuvxZFZVtXHLdsCY
ySrbu7bjiOPl6Za4xNbyXUWA2K3pE0GZcQWV57WppXiTqioC+GnWPWa7wvFvfTqO5c888pew9f9p
3Gfirhfx2uwe+Zcr5GxP+X/+e/80Pf3Xx7aJq5fE5+e/9C/aIpnr30I1z52xnwI3EBrJquEvU+en
VkDe8r/weGSDCfNArSHEhewh6cX/ouP5I6qZEPV1wlNKtySrvyBws2gcefAmZ/AIVadZSgco5qIa
W0he/7CKkFRxMkyiOs0r7vpZOA+Rh9DyhistJNNZRxV+NSbeXYr/i8CdFADxF8rForYiLlnTupW9
mV47daCNOxi0bC4uLR73YUjeSWtEhUIUUbPNRqGVm87Et75oLBsN8YoibdBlVArHInaSPSU4sQor
10AQn4cVD8CCwC4bJ9Lk55X6pe34f6cp95+2aemLvbVpV01MfUb810PcRPFZ5v7zP/AXdd9lnwKY
0eFdz/2SmSj7l0STxh8hCoQ+BoR5kjXdotPxF8PDQDMYzBetDOASNLFnWbq/qfv+bxZ9O/Y3QBwa
07+m0XRaZwBbS54Fhcml0A8mCxDhabY2Av2rBoTXNuhn4GOhBrkuJJ4b077Lxj9fTNP7nzngS77B
aSr8cyxk80D9BWBqn6kuL2sauswIUmSCQEpB4DNFUbJ1idS2gZAPb4/0XFP7VxL611BUnRxUw3Ua
gYskdJiKIAhjPmtCNbiwguvefyjyAXr6aKc7ZHGhrfVQQdIQRTZVfRm9YTOF+nsRR+UfufVnH91r
1Fi3jpbryDOi9zlCVbdSc93bVr4Vyc+7/d9iKE4ruz9/b0BBegYBzSbXiyQ1AUroKGUEm2604tUk
ayz7VInpsgJWXxnhuNH4S9u3Z8k+TY0Z1Z1rMPDFqJaTGS9T9SyLnawbgVJUie9gWY7Ied3/mZlB
9sEl4VWhKBBwUuWtiCH0DZaxtUc3uO3tEh0lG3+6KtnEsf9B2G26Zi+jU4jFa1TfVv3DoKVqF9Pl
X4Oxx5Nt8uIV/MV67UfBH6ODxXhalR9hJn8YeolZDXk6aqgT/ELXF1sHtiuZrtiEuReujCrEAqIJ
sFCNqq0sq+zzrEJnDX18Aa/z3CY92ThA6YEYz1uU653S0Ol5aNQQKTQs8C/0u2HTAP5aW2P6vchy
YnfDxlZQRl/ytsWpRIY3ehhcZQ3yRlUVuRcqF8ZcGXr1U+jC0dedyVDLwsVYpp6d91WA93iMf4PK
5WasEPZKch+hMLrLqyzTg22MrI4AO0Xlp12PNuYVTv1ZIcp9oWT26qaYZ+bFz1ncFAEIJi/ty4BA
DjHKyKKX3VsQGq3uoVHTpXb2vOGXH8++nJ25AeMCGD1dh3iIctvqA7xKa0QkAtX2WyiL/YUT8Aw0
eTUMlyg3hWtTjFycO7inY4aWNl4/GrqFtQzsW9OUV44/7cfBt67gimur0HCuRq8aN9PKBSp6kG6G
yUvpyT1spvvKMrFLyvpDUXjfraJDETa47TIjvJ3U7OZuYUkB23hblfFeszXA36PE0K+/s6a4X9ci
+L1xjHddKO3riibyZpJpBT8T9cwgrsptpfC5dfP2zsAhyog7et15vglFiayt5u1N6k0r2fkQXweJ
tkGGnJyefE8L9RhFen3jk3FrQTTRddOblRNwnaTx731cTivfrSHNlhJ/FoHoclr4ch30xaVK9tl9
TJEXHbJZA5B26+lSiiGrlZtmWBxmEILRJic5nVYWxY9D62ifRC/Ka0NHR9MlulmRsY79WM4M/yuz
zb6+feXNdd3lenPXUZ+kpUUrZt7kL8rqHslo64chpjcNU2ZJBeNML1Hy/Qb1uZJK0m5u9QttprOD
go4DZkmH216SKXSKCdwPDFpE7/sWIHHk9rDrGxAawMtWfopoQXSJKXb2JgMLCLjKDoA1PV/+Lz61
ULjV93XCy+50R4m6wNanJLdH1ABbZw1dKdn94ZUw7fvS+2PU0/iaetzBJ9W88PnPDJXlpHO6CIKo
OiEmsrhTw9aZyqqLsGVt4I+POcCIUCfnEp7K13qNe8YEtGVdR0NzBcBh2NSy9UEdaHcVAckVBBMN
1vhqGJrk8PZ2eO4VLX8a25LHDy0k+iyL/ZDGWRTNaPVNkD9aXp29y8a7kRqYo9wd5W2DswP4t7Sx
YcZg0g3HW7vD2qB3YgxTc6fdpBHPk6H3qxFZtVVZBY8yt5x1JgVGT9Y9mjhyLWQS7Idg4l9DOmwN
+wETA7Qm+uS29pW/rXLtkX74JgoaBPfTJ1fvMcYa2R1DdkNh6hAoBKotCkig4+IEgUOE+ZVLnZF2
OKZxI4wTY7rxondUDIa1lueUoyJ5rel1t1E5dcWMiY6igaoA7YBNPEUAC+rsQ5zaFwAO5x4JJDso
hNAqmxsAp+fLEXVVdKHnb6glUUHpsDoEEI9aLGwSs/l5e///DOS/QTW92Miv0uZPTVzE35++P9PM
P5Vfn6LyZf78/Lf/Tj/030gReOBo6hHgvdD90VzjN0Sv7Zn3QHMEqjmP39/ph/HbLN1K9/EvIjnr
+Hf6of9GaMdZ/juB/iXhn+UzD4iJ7H3OxLkWZybD6X6BlBENdeQEa6FUt+97tOXUMLSbF7NzJvF4
VnF8ccxdGo0UCsCGOGRTHOfFMW+g62nukFKEDZPwU2x1Av1V2TsYD6pGPKbC1rDbjbXa3ehjMhjb
CSEznXLWMLwbnSIed1PoxFC9Kr2XW3cqXbnDGYBU23IRwpJCN4ebyrK7d3lfjxk0A3/4audhe0UX
Rkv30ZC3DxMKHXizFmiGbyBqjWj/ZYZ8nJyqed+MdoRStzuB3QmdEdJ33JkgnrKuQV3eDUbeboOD
vZZ6lDjHMGsBkdIU7t8nlsyyVdNXw13v14G7Deo00PYDJ71Z16Fd3ORFlM5aOUXHzT+FAg9Im89b
g+2a/lRwarBqTKLyXaqJ+CGmx59QO3e7h9rMbNzj7AJEi40Dy02XeYl1HGWDJWiS4talYo+QKDf7
aVtNTo0Vbp2hseqjTO3AhxSzF0OK2tgauq656g27+ERxEBHsEhT5nbAIelY02uYSuqZS9LGzcGcV
BVIp4QClam23mY+gdp3m/drWUvNOQ8Hnaxr54IRzd/C/v71NFpuRhxJmEnfmrJgHWn8JVEW5tjW9
cU4sJhkc5DBBubdEt3t7lEWX9tnvB90fklOoZmT+SzzIWISw2TqprUdZqGMae/eyN8xN2dry2rcq
uY7DMLw2ErSvOLbJzRAm8YXfsLimn7+UTqkDrmF+9pbIxSjBhiLAl2DtIexwmw2NdYhljLGaLapt
F7vmhQM4H+OT88fMzmkVcZcOYwnHopOwq7WtIbX1BOHwHJ6NPfFwZq3EMqLwjAtp03OqvBhr1t/H
GeN5imfZjJchXl2JMKa5GaKiU8TavjZj+UUbexfDUKG1MOKrRs1Po7J3rkOnJNL1H6rM43RnZYl1
AwJf+OuhKPt3dc/P3ocTQvcrkhFMIVTrtOvQiup4U48FjklEkfVngpfqviG3vxFF4N0iGtv8P1M9
/0+rtRkzyOvf66ocm6dT6fP5P//5tLmzew0sgllIGbyfP5Nxf5aGbfs34g8P8iRQMvaCR93jb0U7
JDEplMAtd0Bj8NdJuv962NA+16FZk2cTpz7/tV8pDZ8WdJAimrc6JS5SDDg51jLpocvhjUltmts8
7arwqpdmfC0SaYSHwe8tfIrLsvIOZhG1urZ6MUNnXrvTw/ZzaGqH1DAgM6Dmvqh9FfUUE9iF+tbu
4mSjFcn4Sdm9XHe9Tj3n7bGWn0mEAMLDpX4568043iK073NpOKlw8XZXOcRnaX2PVQP5OIvczwac
qjsRJepCjebsmKB2ECMAbcaKnR5wh+Yzog8e6bBNo9SzhvqH1oroM2UJ7S6tq3ssauwLY55emLCp
5+/k0oYiByKQouxizK71dGkH44Zer0jRrE6sd7CFTUxHiyH7mDeoWb89s+dGRI7RCOb+Alp785+/
SN/UKKcmEyXsP1Wn15ZeJ9euN5k7vbbUAyTGSzzAM+PN0t0gsehkzETg0/FkBiJkMupZAzu6Fj31
vF6Iu8aN4iMhlbqQE55ZQxjNgIVRWgUBtsQMAjSQcTyY+H2mhB/lML4ztOw2zjtthczDwfLFx7en
8/Rtf15ACAOwuBD1mHO9xabBEi3ysxGJ79h0f5d9Elw505jvf30QGFzwZuZs/5UQjKkNsNYQQaCU
bGDPJFU5Uucuff/49jivZw9cFRcceRZ9ALoKp2tVp1WtuxYFoUhB1967Td7H7yy3NAEFaIEXbCuU
6lAKTLB+cS485cuxuVZnUxy4WyiagOVa3C5mnlDEpf++6ftRW/dR1f4OHFrfYa1Qr+iX4OtdMNEX
7pnl8s2jEjfMKF00vl+dvyklMMZec0K7uwjzje2GLk5bvhFd4oK9GoibjLub2i9AIBt9t9OpbTW3
KenrTpvWQwlKCVF8MGnoX0iTz40CZ4T7hMsETPViAT0QJUCNhI5inDH+AehFIs8WCcP9xWMG84hs
fDYiostEsLhIr/raraIECszG6dz0O30SfAodI3+nu3l3XfCIrdHUvwiZXUS4s/rE7PrxrBCKfIG9
HNbvwiySSdpvXHNfYTYMQMmT+CSb1kFqyEwmwTasOmCBl7bJq80JiJv1o+hF0jt/8Onq2WjygE2S
I8YQFhZqqRVtIIyOKwSYe3sb2WWMLshotO/fPo/LF5dWHQRKgzI9oe2s0XI6LLZovcKniU6R34zu
1m6sCU+OJBzrYZ3BPoovsC1ebR/Gw7AT3aWARBxo4+l4IJ2VXoeaTkGtNjaZW5aHMEgvEa1efRXW
gDTK51h6poXO3cmXLxBITc60n1ErzXv/GrPS7Iema8NWDPH04RcnkKHYnTikUAuYmYKnQ2mNXaph
Ev7GEoHcTk0wRCtPKBLPuOWl+NXLhNGICnlT5xgNvtzpaJ1NNh7zBm6kp6fHhoIwfJnhUr/k3PTB
kWMOKTrQrF28ODNVw9Em39uAEPC+FXpZfrMTWQCKQR5z8+vzx+nBzQdKJ4rui7IbcBU0gDPX2/R6
mG1rJeNbhK3iq6kfxgt7/dXemycPqhYoYxq5MJlOJy/y0ilxJybPJIu8xk5Bricvv0SUWkYjpIvP
soeGSwzEa71YIje3aonooL/JXVO7RrJ1fD9StdlMAqYLhYrs97cn8OxXcX7/Hm+x103pBKpLUsbz
+vJTX1TJVR4lxYUW2qIVwsX4/FkgPNAbofS27AQ0mh32XF0407ut+r2qkvijikrrOo3HdGck7rOd
ornzU7hSjaV1G7RXLcyQOrVJUmenRzRF3v7wVzfm/IsIwUxuaZKeZTFCpJUHvpCd48k+32mG0dzk
peHtJJCydaN333XVmA9vjzmf5n9l6H/NAp3EOdma6w+L3drlxVQOueFtBsu0Vrpypn2Qafk+8zrt
IbLK+wgrzts2G7zD2wOfPZLYeROXQ8wlbD3du6JB1UfLwR5bpPYHo8qmbYx4HwBN3buQMMzf8Pob
/zXU4or2iymL1cQ3dkJhuCYMgN1xiiGeU60MK6fPok8f61gzd0gzlBcW9exuBlECQwxkhzvnvy9v
7hJnTfS5WVTYoqhGB5O1H2VQ/JNL58Uoi0+so9EVqgeXOFn9cG13dCyLwK/WTkUT+u2FO/tB85XN
CeUqXVJ+s0lpNUETC2cG/b7wvJLWVXcpRzi7L2n5zyoaCHYsqagaysZOlDBtA+7IV4E1efBRVfR5
gObwVBpOcUUq7+z92r5UHzs/Mqoo1Ns9WOvzKX2R7KG6oOONzciZSg1IkzVO2q4eazunK8XVUNvN
xnXjaaeaPv329tSeOxMzkA1ZDZJplMlPhx49qXRLTh4GZUayQwbcXteGxAdrCLoLCm7nVvHlUItz
P8U6qFet5yvRrfs44a97FZtD9A+u8hej2Iuno82D3PORiNsUHujmpE7CnWy7SwrQZ6eNK5wiBMIR
ABBPp023Gh1FNdPb1G6WfSuwh8UoN4sfpOqsC5v/3FsINfrvoZbhiod8RFmZrBBWi8EGmZJ+LQPi
PgMjg2Q1+aW8cLDPrROVqxlfBuuT8sPpt9XYbHVDwOPbQ1745jX9eAQXc0lF4NwMot1E6xVBNbAX
ixms6YbQ+eFMg0OmT6Ab4bVZBTnubOB/fn2Pg3ZGKIqknJLh4oMaoUeiKhPAJIWPMF+uld89xNQP
XSjaC5Hs2bmjamOQqTJ9wWL3od8+NeQD3qYFZLTWq7ra4i5wSXLn/Cik3/T1AQgte/t+kAJuaCJ0
znFe2CFoUt2MpeqOb0/bpVEWF/yYgtUbNVYItTZu+ajXtrFV5v9oFEzCqLDZBMyLx6oOfT0eeu6+
sgacIsfBBJqexBe2wLlvmdUM0KwlUGbHne5p7IUmewIws0GKwF4FZpRzt1uXCjOzJ/Dy2Z9PDeEd
4DGIlIvbtKLfMyIr5mymfkzV1xCSVO1tkStLpmNnCZMaiS9tK/1sjxAG93pvKWzDcxM9zcSEoO8T
8fEn91Q1zXhXkn3Vu8BIdVR/Qh8RY/7MKHK8CzUVUv/UA3PfdX5ySbLlzNmkWUz0QOQ9e04t3iNp
Ol2XKKQiYRIEFTQkWG+4sjvNDix+dIkL+nq0eR+j+UpERjd6mc7CkEhRYZgNBzAyMdeiwZICz24S
zhu9dGRxITR7vRVoNtN3QN0CMBJVrNOtYJixP+q6MDcaGrI7QsJm1dFSXL19eM58FK3EOazGDGZ2
lz4dRfrd/Nrqc1+vxkqp9iqLHm4T9Zik+CnUhbeHe/1RNPXQj+LTngn0iyuuz2tCI1wuNiXc4O/U
6Oi6jsWgLlWUXn8WdRXEG+fMj4LckjgbNXjytA0aL17HmWUjOpCFOsuu4x3UsPL+7a9aPn0oTdPA
oLWAsgRCec9yGi/iIr50Iu9B3qKglQnnI9fSx64WJUp46P7glufTHL3w3C6/kDFnoBaINRzALKoE
pwsHvjPGZ9UG5yinwL+uFNgCqkiWlmzSrsgvdVCWC4dWz0wcQG8XYNTclDodzgnioQ5STnPUCKCu
Expyj43bmxdu2dczObsSzSY6oMHoiy2G0fyiScpWhBstg123cbPK+zHmXByRE1Z/OGlnqM3ba/f6
w4C2z//jjaej/izz/2LtKAIrysRmyAFQzaGSiJ5USl6UFP2J2XuZapHOIYOJqh9aAJQ6Z2+Fl8Gz
bJQsaACVW2VmRfqEfIxWHzyf4AX41STVLqr1AbubMey+iCRTG9GZ6TuUZ/13ER1eDIPEBOjaG4NC
20SlaD/WSRo+YeKioauttfkKrnT5ZUojvHGMT0WEegi6hUi+2glql+zKILwzciJz183Ve8LpzFu1
VF4exFS3WzTcko+mr8t7zQzqAqdzyHvXEN2q6lo5iJwOxFbiMHbgoNcpgOm7wmugQLVunH9y2k7t
rTCGdZhxbWxjL3E+9wDF8HCsR4Qj6h+VqcVYj3eTvmpCYXzPE1hxypDJH8YYyOtKetl7pRk8q1rZ
iE8WYq87D5zqJuSX0MDGKsh2xq/pUETxqrPH9iNGuqUAoToWJgZFhRGu+lrzhhXuL0kMRQ3Rtn2U
Kjfa6lPuA5mcekdbYQisKNfZ08FVuX9dQwXDItzC+E9otgmLq53uclkmW8/pGrh6sqIj39S6tSL7
GW+tvit3o22nULRT/OhXFuaxydaWGdRXLZS3SKRZyTpIC/0RSunwkNhURLDpcdapg6yiqpKg22lC
WD9sszf79aBpIl+JLlarpuRB6SOzPSTCs8yHtvI0kLmGM89UEUXenUgURAFHaVO+ziMqkf/D3nks
R46k2fpdZo8yCIda3A0QggxqlUzmBpaKEA4HHBqOp58vorrnVte1uWa9721lZSQZgXD/xTnfOWSB
wnMdlYUfvntevfhJG3c2/AwRfl2KxW/g8DkxANjIab/XVQMpTg5N/kmifXMz8BFPr5ZTt0gHenA1
LUuuFh1WngTREDgJMZx6+a22sHAeh5y/uPN6N3jAhBhnJ152YDi5ScHAYA1cfWB1xWasWsbaueu8
CTUxobL6Kstr0e+7etQIkVoIxa7KnOAmt1U1k9ZZzPoBy7vvH5Gxl/aveVKlPjRxF75Lr7BOPZA0
rH5Rrt5d2OVOgezWtNPw1TVuqJLBWkKyKNpKe/t83ESdrsi/f5J1IB+Nnjb8TnVBLoWTy7vFcrM1
gXYnUmHXo3nqB+YSnGY6WHYMPZH0ECqBBDHFxd6uAFCMya/I1138gcj5oPPb+VCGTtEmuACNvhZ6
K9ShKeP6Pm83Cem9XWGmLHCh7seBfyxdAvyzSQdGot5VgYsDocVZYe4qXUpPPbe0Mcxa1jyT65s3
rXBNvUW3A1JtWFSpUoBznmenn6qDi4nV34dxpavnwN8U3+yFGQTw61zUc/sQd5Wl7nPIluWEeFm7
Y7r6sGp22xhpn7iQUEI8b/rhS7dEXZSGQ2zl3xpbNt5VmDeS5OAqt4i+jcbhwQpgGZJ/hdYYVUlu
7IJtp1ZZWtrobo4wp7Z5F7dhi/U9HGdemBCn7BBGQxXugyg31g5HB2rlUnYxlt/Idg+C7ypKT7up
2kNjIv0YzXyTDiivt8c83qJmlwVzw4ppNbRaKPeDXyrrBy+1OLiLHTFYnnNQxbiy9e0W/Np4astm
79nYIXcQc91oXwxy+2LlWPATYEjG24dllYMLr9fiodRVg5wcKybpYrb74K/ZUu4mu7MMvNFBBEmP
i++2cLbS20V4cK8nOQTrjY5N/DXvuf125D9t0W5De1dS6eZ1jF6tWpCM99n2Y6kk3hLdRPPHvOHP
PorKOWeet0P+PSB/WewUKh42rQUSh6Sryoqf15HFe9BbHZlk3bJYyIlh4h2MJ9bjAvupSO2SML1k
XNsAO/5md+PZ02BuzLjNTdrnLKiSOPQkwn17IAFa555y130zRshoy4DgtutwcZaAJHmPGS3PgHJO
cI+H6MoBq1HjArcmQnrjENeREKv7XuRdXB5Hr1y3/RpkVZBszWw+bSQSxfUcabke5iIPbmPoAfg9
fG27ey9anUe306ZMnX4bgD1ACv6ENxDfs3/zxBXub/8jCMbNPnkggll1rVVcXQmNEwe1cMMR0lbC
+a2XEpWeUL7+cEO6knSKTYPTuQFJdlhDZ3xH5nT2x5eb1OAwhvCJHDaXu6HdpjgFPuwtiZ+FcZaO
tGy3GSubXxb4MQT0zrKIpOrGwcP7k5X66LSA1FOc0sFPnq+RkHOuYHC7m8NvoD0z91jpq0EQDirq
6ljMvfdUtFXlH4oOw1XaLe36q20rjp8oMEOxQ3nYjwchGoxXTb4uIUKyUOALGcrYpLY7oB6MREUp
OvAgfPN4RRdVQVYvKS5Mb9wX/WB92D1w8QXTE3sSUmi+VkJJCBQI0eTRYa18NfhhDyGiW88PkyKb
O7G1G986fkVUX6n77HdnCWANob+0YRL3wu/SLijG4SDpON1EBeX0EDl10CXEhjDGYGg3tHthRA1+
jaEsuMIih14wWEa+jcBd7V2vPCm5kJduOvjI3X9sGef0feAW01u2yXI6xLJYvolwk7dyrG0XBsA5
vI9QCPXbmjgWUz2ORfzUBmcXTlSeXdaOGVSdTGpcWjxZawECDce/Smer4wOMVQy/y8wytI5wL9W8
J/e1a46m3cr2MPFm+wTyGn7Fxcm1nVRrbW8JArfgpx+tnnfTgU6pQI01JD00HkzaU2GbQqQEMERt
yrerLNN6taYIszhHbFrPXjFwCOReRTal094XcyZd0gotC9zDVuYxjUTsm6vetPah7Vu82WG89NNX
N+OQv561BJGCFd93v4NPrtDnCneQ9y0SPH6Qtii02RNOuDS7Iq+97mnrfEC6e29oi+pH6JZl+2tc
rSBjvhmWU33kDoy84Y2MEa/ZvjWlvWT2DtdJy7qfBL/FzQ4wz/rM2WdrjyU8IdSzZ9oiXQJ4sNuA
M73yc5Sy1dGBCht8toEV8J0fNyxpv8q6cCWQ08atbZDsinMypCYB35utuHnWsG+bg1aBMYcacW22
80c5THBcFBDqzK2rk4cqJjif8NUG7kLUvzmux3wfdr2eUl0UG7mGiikUVqOudTGsLsVvQNPnuF13
7V5sqDHeQfibf8TUA0CtYL9ZJuPEf9nxJXbvFFsd7tSZDzXxOPfytAEeGt71wq3ig1F5/yF4bWsf
FSBXvG6cl6OF7a3dRT01aaImX0b7DEflU12NIrhZF2l9nR0uyYPIQ6fd1RsJlftFyd6JD13lrz3r
pHx8aT1VTcQ9qsqkyoqm+VBvVX6y885prqdWr9tb38/FsOPK0NE7WBTSr3Qblt9nVIBb6mDOW8gt
n7f4IPkgvHSZmMamy2ail7UecRjyDvrQ3CcE34ecyGbyy1yIlkQNN4RbRe4cP+ed6e5dHVT+jVVa
8w16mWBNWAEWHwbk10dVNW3xWmkS1I+i2KqHYh04tcC2jKfeoFVPQlZbYm/FdUXFyK7rI6xXV6Uu
bX5OMKfT4tOYItEcbNFHj40Z6k8HPmFIXOVAnjLIfgJ08I4t7k5U4fpch7r5wanovqrGMWPqu1mf
HzcP9FeC3iJg37rBI2yasfg86yvEUUl3+mWsAfuSRQRMtMtIqr4y1aizPQq4+jNuufYT5ht2lfRy
nB9XIaM68Ymw+F25wUjrogMq985s8vcacZvt26Lrb+15I2lislwu5hYSES0cjIpT0xRUhUj0Q32o
uRUOlmTMsvOcygMoFHvg9SUdz5IAmsioJENdgdZC0Mwz0xDqnQ3NT0fkIoVN8hl6rTyNeHcfNr1s
T5M7PareBt5vT/ouYnVGaTP0US65dNrhseB7/qqXtfzMSt+drotganZROHWHQBUYbygOyGriGhyO
hrE/RLjQOlSS7HGu/039mOq5g9okXlb6H2AdI0VRouk1Q+AOUuA86JpdZQ/bDhpnFyVF4CK5n/LA
3lGG08LMZYBdv8qe1RLZhju1c24JWbreqqjYLWZ1XoWdr7ebxEXdjwYCRAGyzTVx/CVm73gT262T
DthzTDLZi/Wqy8b6UEI2L4uerAM+IfHau8v8NEcKPksWl9/O0A16zw1SSLJWNK3nj6vfaRT0p4Ky
/lhmishPnp73PBqWFxX7sE3ghdwLsgPSpsPk3FoEdAa+et3W5soBi4FEZdxu3TmY06XnG322D20p
ATZTSsVzTluuxHvZERvjtKr6unF77K1RxljDuyb1szW6IzEUPyp9VOYnVsav1UrzMoTchUU3idNi
yhEAmRDJOtq341bfhI04jqGBXSWIE28y0XINMhmLA4B2cI4AqSA+f4f5RNpCi+S6bVf3Y4P7wMCs
rr40jTzjNnI7fNiKbT70a3Szmqx5M1ZAHCDWtR3Bt/1NJuKTxWbk08xDd73M5ddYieLesy2VamEP
qS7rJVlr33ovbK+7Nb3fvBIZMD4bazTBYRZZTaO6uPaVqM24xwpyBzrGO3gy/JjpMpPNkCsYRu17
j52NGqap9i5R04mZO+xWRVEatq12/AH7OSwOYs1KzF9xkAjVR1dbXuFtXFqADfAsbupBbZ8RaNEr
2dVU0tItdzHdM67Rb4EOrGfCKLIrNx+tm6osyqtSM4VICqusUmfNH9vRHx4F5tXXsgyGLp0neVes
q3XNOGK94svHGTab3xMCjQP3jpP4VTB9ZQyl9oCExiSLBvkzk/l2atk23tZ++72h7qKh8EIy7YXY
DbMpbxbVlN+tXLWvCH3dExEow77LGDRgSg14jwGFoYnt5kPF7VmnmbBqL/EZNh0qevlk4CsDkXp+
2uI+vhEz099UBHCDtq3hAW7k4u6LYA52GtnAyW4a66QD5zTXS3YtglbeTNL/IjLPgq4G+onYBH2D
LdzmedzW9j0odHiPquE5b4Lwt6oEd0KQe4+hzD6xU7xP/A7f6TraPlV+3X5b67ioExFVwd4Hgfbi
bmo81bgwrzx7eaybyeN7w2GamC6rmK8H3iMqDEouMS4f5VxCDdhofNcpK03qeTQg3EceSVBKo31O
6O/bjKdcZV8dXOMFvRPjMXIkBz2nZBcEcUK87XZV67OpuVzlSHVeAj869vaAWYbabXoumjbY0YM6
z3Pe2uueH9/v07hhmLCbskmaRHT12a7EyOF5XXwq1qiv3Zugxc2V6EV4X7Wv8PdaeeD+QIOtDoWI
B6Lr4JZZ6TYF1f2axw0pNgwoMuhLOTSzjk+LVEaOiCb1agKC+cLr6KfDEUs0Tx74RxPDHTmCKcrQ
ZklJrZUN0uYAmRqwaqVoznmaBUOeIrZUDItKC6IdrcUWBwFCrjz4Pe1Rouq+0mmpvcm5xnK8QNXy
efPwO64WN3AxR3ki7WJud4Guw0cLikOUgu8L/URGnvmwKtcUaUVWsJvUVu69t1butAmjfJC9JBbj
8IBzsdy1ogtNWhEU8atvreFHMI7jYz0rLL4ZKF/M65zaP5tzOt+OO015h7GPAehuqOvyNKpCd9iX
QSveGm1xtKGiJF50saKei4m6Ut9NTE9MKsdFarJEewbGgyHiZF8NwfDSzG2JzwoZBkgiIcdiJ2To
fmOmBUO3BKbkJZhJ1gzF7OgzB1sa4o18J4/8p9GI7G4cIHsnpIuhTVvLarmP4XJanOn5xJwp6PRb
OBrGxc02ZO/Cl7hq7N4QbiIowT6nXpLI3AIP+N7KuVPXK0wclN1L5oZ3lnfulU04RlvatFmLfljI
c54bdzQwY8r+aWeyrvvQc8TvoAzD0nhmYJRw0vLuubkmaTpqXQXna9W623WOjO7mpo6et26O+4Oq
Mhkw1OmJNwhXWvBdKErLvu7mDSN67fXLoQKfWqemH6vqQH4mR2TZIOTfofFYw2PcREF/cuveVsfW
JrfFZP6H5ysXMESdV3K/MH2FdjjXpkuN6eftiip7HPc15/YXYHTZ7xz4Pv9A0DXPUVkOxa1LMQeU
B5Oky6injn5pNpJABcLR5hHMi+y5heYcppbrbhuzPkQ6e5LUMgJDabXeaiBh1TUPYEXLF+VBsUfg
BaDDYj5MQkcu5zURo4DJLVzjkWmTxfPd1hJ7wCAVUFeqIxV2SWk3KChJMdFROmg7onNU4eS+tpE1
5Z9VJeW4n2rlDuBC2/iuMbmeXuytFfpoYf09dyId+td9I3gzDhjt4KJpvEpA50j4Kne2N/s+Bl8d
tHiY4jJKvWyxbtgXtr8q9jZLGm4GEpHTV429M6hC7jvZVN8dYmCbtCsL8+CuhgNwCuwJkNCGG2+f
CX+8n4qwKcG41RZPZKGc13kK8/A4TmaG6yZcUSW1Bk6aEglYmGTuacdOXePwwe+6YtEjHLBMTNw+
o17FG1zAQD713dB0dxV6nkCkBVgjsAuw4Mt95C3ZJ05Kmp4tVm2ZZErbAYw4jYmROfZk3qIRZsO+
4axjTBuE4ATpoqrHFhgSBXFXr17SxS6UtTGfxMIOdqmzO/jfIZxLn3Qo0ORBPBwbLQfk6ojnXQRZ
IACmjhJgG2G8VVPcPoawm7nAZ3+LUrUpqR+NdHrnzjYN3K94HuHHbqqfbEbinpyOAXJr2tCl433C
KabC63WOG42Wgkrh3TAVnHfTQnV48FvEZ02SYROyv6wV3DD/sK7sAW5iE1b43nNg7Y/DACFwz5Hv
zi/+ENFP7SfXs/gkYXZWwbEts74D1eYLxZNjLctTZjw7/+xbW1mnAi2YPkUr8OYDB0vXvyzxjFe1
0FUR/2gLT0P4bHCzTArkn7D8o89CqLkeqHLjmgMogLLIN68kGIRRH9y1WBez06a2YnnkJKuelpbY
Ewz+xklxvgef4yDWH0E2skyJmXD4ZhczULD7w8QaXEJVbH23IDA2txeOMgITLJ02cRZ0c0ITaDEi
rwcgkm/xKr31YRusMH4mz4PJj1MChSDuTBQmZ5cKV5ggFS69+ETKhBU8MDevl71ViMFSSedU0RmW
Ym2+vLcMdVS/x6y7Wc8gCp3htnUZFaW51VlnYsoykxC2xSCBKfQaRPsJQ+thHcBn+VV31NA+zN4O
QXqe8OJblk484+kMvlDNHOaL6lbsy2G3zpTbFnc5/4pbFhbJxkVrrW8Ijqui29mVGpWV9iZul+OQ
+W38qKrRmJusjcv8JqC7L5N8moXcEY41YTLU5JDh7mVgI68sSDP6ma1URh5hI/35vg7clsV1PHU6
OsmMQNstmYYmah702Ibd98ZhyfViartTWI4XKHz6eFny/ceC/18Q3f6y7/x/LPj336d++qvp/vL/
/+lMxDP/B2Z2dPPg4SDTnV3tfzoTL3+CKAPCnY3cFpHV/zgTLfsPqAnsMMFwMTpgdntWD//Dm3j+
Qx8ZNH8ofPbueGGCf8ed+PcEveicb0mtfUZbIFRiUvSvO1O8s3BDuzZ7BNcldny55mQYfmAZN1c6
cq8AXVnJ6IM4H6qFHVdo35bR8iHGPEwYK/GN9nxodn3xzjlabtixA23VB+Bf75PF5NEeIRX/50kb
zfWv//NfaIL+f08aFtjuXx608//+54Mmoj8CF4HJGXWI0Dc+izf/QUeEHxejYEXAh+Oa0GD0AP+0
wIZ/IOCAqcifOsTEnj/7f1pgYyywGGhYpJ/la6TT/TsPGQw5nqK/bObP8BlsQKSK8V1AFvV3013I
wLHOZruhACC3GILXEFzlcH9AqTTMCLKyvsrabAAME3ZsiTSz1uLKp08u3hj/UlHZawEdIHQ6JV+R
N1DzAWLtWTDwtrhpThlOIsUw4DNVox1Xh5CCKT9ysaz5IaaaCU4IrlV4CrbBg3sgh97rvk3nCJbn
rNXMUoktiOtT1UhLfBGmhkCfNDii2AsFyomOBQvOD3tVGctFOdkbPYJFGZJdaonpUlf0lxoj78/1
BsUJtQfLLdJ0+wFcKbOkBo7TpVLJ9blqKS4VTLZuW5DYl8qmv1Q58bngqdCUdfvAA7Z8nG0zUhTN
s9TdnT+FQj7Ry1E5uZcqynQdEDLKlpIRzw4R57Kc/EvlpS5VWEW0CTksl+psuVRqsTEO6Itz/TZf
ajmy1Kd7688Kb5JUe96l8uvPReBQm7da+i2ru3N5GOl1fnDOAwUQqRKgtbzUktG5rASXbjHMEIS0
Vpe607nUoNmlHu0utSnl2cxYzC+d4jBc6tccewzFrHOpbPNCbNaePqp7E51Tb9DTqX3nSxkMmZmS
WF/K4/pSKo+Xstm7lNBmqrN1311Ka1jGlNkzCBz603P1veQerD//UpSvlwI9zyeKdQn5QCeiOWdG
1UNvd+maD0QA+ec6H3Y5QFx9Kf9z79wK6D/bAmvInotLs4ASncYhOvcQmSRKeO9dWouh9cbitqO6
fi4uzUd47kPWyJgvyjC+33eTNW5XVRzTtPRqdbAxSnaYe6Z1NDbdFH3kNuGY3qXtyS4tUHxph2i/
KWPdS5tk5hWjVyMjuht17qRYRWKLbMI1d66jS7PlZXpbd5Oz1Txil4ZsOfdmZgnCO+/SsMWX5s27
NHKsU9oJtjw0bOQDBQSkwpxXk+cOENZyNO2cS2OISO8sUvRJyjyul+YxF+dGcrg0lebSYKJR7NW1
PvedbCdpQb1zNxoBSslhzZ+bVHXuV4NL68omSb/BJaehzS7NbT2Py31V9XEG8bA+Y83OnTANLU0x
WxIaZKs4N8s6qkzGhOas2ROXhppUa+9b7BBEAnX13HK3l/abJfPwYlM2Vfvl0qDXfzbrl8YdbgpN
/DItw4y24Nzcqz8b/XPPH1/afy9iBJ8Ol7HAdBkRsEVkXDCdJwcZceT5ruh9WuJuFeNjU07jD3me
NzD4YPRg2/Ny1/EoMPJcJMMJfRlU+Kyw3+VlfEH0K6OMIdTmIyg7Bhy5dR52mCIIHuvLCGQJshB5
BKHXnIWXMYmsK0YmSDIYnzSXUUpwGav4lxEL9T/jluoyeomFZgyznicy5bSgHQUgT11rXYY2XkwS
xI5C3Mqh82MgvmKFvrKQ5Sz/KS7zn+4yCyqzuUZ1c5kRtXpQvPGX2RG4WnlfXyZKtecSwF5a6Ipy
5uY/usv0Cb6G9zW8zKSibXJvzGVStZ2HViILmV/Nl1kW8QSq3ZENodqUhTfABPAoznPtMm8v62h8
Hi6TsdyDK3BkasDEzEd7xaLrPEibsoolrUEbNaeY45i1gYmvi119HsH5l2lcc5nMuZcpnbhM7OpR
8Mx5LKyu3WgjP77c5r1bFQ8NN1XpqiRwsqJkW1S8sXf3rsNaMyV3q3tcC/MtH1e+N6P9JP18eSjC
apdLzYaqzuXzGoibuuq6Rxk1z7UYygej8CFE1k3bFy8Zii5uBPcGdP1jtnSQbQZLpEE0P3qGlt7u
ToFEIco0QduA0czYXik6NEY7gbNbdNc90TKcRG9fF/nGsHhQ5E14wxfuOMkPkD2HTVS9SbN80WTO
7m1+CHKSU9lP06/cXo+Ocr+gVb3OygKhNRiDJc/omrLsKGP/B2vPV5rdIEXvzyeSufpqDja+so68
gzbJ/HCwAONXP9pAvg2hmlJrGk+dO4jf2lkPhqnQ3YhJ57R6w7jtJkRIX0VernCyZ5OO80Bs61K8
kkXyw0HtmzNMj4o8zSr0cgwzed4JJJg6kje9e8bCTtKjulC2QEmmOeVal6V97j64Zo4OXqkCuGtG
5ns683yXuWv0FDeBe7VtMuBegQa/+vb3kK05mukWZNvQkqBT1jfZ0p5G1v8pQJdEDOahLtVTDQqe
8PnRSpbel7+m3r+TlqputlytT2HDjULMj9zxQkjp1nsC2KZXNTOndZSxrkgIfVtAdt3xsYP1Z5hx
m8kBITNn0TFCX8Y4gp5M2uIJQEx5nP3A+MdY9ke3sUKCwuRbp0A6Y3E3DyyPWWdU040rMjZCilBS
Ie+ymHTbgS0VqynlPDmTSyS67z2tfReTCrs033y3599WXfSYWVwnW2AbGnuuasTl92MU93UqYyaX
O58V4su86ObTD017KwjUPcq5MAcz2cHdaK3tg90Pv0BCeded1exaQyecGDDnrA7dAVQXwA2Acw+D
W7kVkyihrmyTty+BXupErnadEGTXJMyLy0fCj+ecL1U937ddAcK+UJLbFS4/SpPlUWoCOL2ieO3X
4t0mJuvJoVRNMQ72+7LU79k0z0m95D/revzGyoaS5iyBfrFyu30NyIs9ZOQk/Aqd7K2y1fZWIxAm
E1hQvwBvQoE6JwuRCXtHof5inw1us5ZXObcFXkOX3bz4NVk0LyGyIQrZfRnn1kuIQmzazXWw8w1b
Y6fKbjWYzet1NPz8ITVr2d5KuFX37LjZ+Hrr3YA4J0EqGFfHkPXx9Sjia0sGQwJ49Kklm/PaWEgQ
6wG1AirVQ+SE9eMEdv+X79XP2bJ9NW7xWU7W/GRZi3l12U58y8cOmdN14VcsTUofrAu/fKPdY9eK
obmuWht32J4D9ewqGIom+0Hwu7YfQU7N8s5lrBoxyB7l6n92aOhWRryyFN5uybqRz2gSw/Dcj/Br
TiZqR+mluN5cFqx+KXsKgAVkEpNSAgj0bhPrSJPIRxHOKH6kZOv8c46YR5R7vypm9ItxF9irvGdd
OZEUI7tSqRNDoQknd+0qpJYJAfJKPlWFN3YviKCs9cNXKg/PIgEqKO9EMiqGpmOhCpSSr72yHBcl
W6B42dscWXvTPILTrqPhcZaxK6vv5N3lndoN2Zx92nERlipBN8ePNKA6/CZwDSekDvYbY+rAYbY8
i2A9Tp4Onqt4MYA/e1kfAo0ibUiCGcX7fW9VlvdW4RL66nmutveNWzj2uy4BxDX7/zS0/2xo6Tb/
d6bTqe1//Y3q5PIX/mxpvfiP85SDNzuGjeFcutN/tLTiDwaEAQwxkEb/OjvxQEExMEEj5PkXyiEv
939bWhhnHuMOvvaoxP1/q6VlQPK3lpZ6HmoH/z7tCwyGvzsS5rWMx8GdxjRmDHrlu2q6rbaWc5DZ
ahxe0R/WY7rkdnUtyIbZDlaodiycTU8dKcabfAuX68HxvmD3ZEVdRuuT240fYD13HubIeyJizJul
Qu/Vtfq4SduJK0STrXRA4bfdroCYCKbU4yMEq+5u8FUwnDy44fm+XjmP964VqP4Qa/ZZpxCO9dlL
7ilkWniWyjoNONnvOOYnQiwiQpcy5MhOJn/X/nn/y0pYACLxAB2VSZwXkcW+glkrzN7MHXQyVgq0
0q4V+Ur8T4g0G9Fqwyh0EeHN0s1Bd6PDItpv2lR2oiqOJS/z2TbYvVKISECt3tf9slxHbeOKpETo
mDjj1sD9oQLlXvGgqjaydMazpu0c3oR6rnBTm1vOPTYT5dVzZvWa9XFlR8DKM1NeD+Mq8tOylY7d
oQClxMfmFxLY3ns6fvWGKbMXxszBIFhsMoS9If9qTizHUh+dWteQ2BHd3HfdivUqR3v7gMyYIBeD
Pz+ylVPdibhap/s61rwuK7uQcXgT+9+9Ke/5HXBv1K92wDKAIcPl6Bsrt9AYy/NpWuu0Dltq1MNg
ZVmw6xu7fCffpwhugslRcCArm6vzVE6BY+2q0umGXcEe4L30gnXbsfCPADci7vBTayPj+KYOGFuk
rR+jRfLkMGx7i9RTVoy14X7f3N5dGXIAX6Etm6XcaWnLISWB27M+5BJzFHqjHVVkGmXEeC5DgNiL
9Yjf7cdJd1RqWuXpthg0e0vpM6pepEJkreHESwT128/RrcAbrevm+ClCDvuDBXSZ7xXrF/vF7WuT
H9kBZV/GaM6/12TubGgj0KUkXCox7UVVyJcpX3wIu5GpRYLHn/WBzZq5TQu7ilBt6pYgrmDl6ram
KXzwha7VjnQF72HIQ3TGLCnYTDgoLrodCv+SWM1IfGLlUUHimiy6wdHVtqwZ2OelotWSGsUS4S1D
e5fdaxfGV7WH5iwp5LI9I8G3bKR3hLsSVibiO8n7s5GBVTfXsvdKNDxbJfoEwZN57f2+6NJykdMP
oqEIPeMRCH8V4TCRJR6u9ldoTObN0y2xR5rUjgYDKJOrqXFQF7elQWslulZJcmdR3NxNpvDiIyQ4
q0iw5jTNTd7LYUw6q+1+T9Bjsv0sVEVcaIcXnCYpH5EdEq1wJ0iyua6iqL5xWI84B0tPoiJfS8zb
bpVmtm/zyB6JFuqR+vKuBLo9bOik3L0ADFcnw+xhNWwCNvW7IWKeJl31xer9Te834ow0us1Yvdpj
XO4CRGz3gd1Aa6QdKA9l0yAerUo6i31QFH2XQoudwqdNh2uNktjTX8I+H35PcRN7B8qB9WvZK/kc
IS5FzrN6zhVeIYRkRTuvKIN5IQIKw3B9QB/QXM2oO7A2G4e5jjuhku6PfsaMGgDrOoBodG+5zOkB
4UH3JLBFB4R1KrHnUOT/uZ/Lf9zPZ5jc/34/30zL93L8l5Hz+S/8z8gZmyZPByaJ0PnLakMEf/g4
Xll4cHX74V/DTDz7D4e/ghn6T67iXyfO0R8X9AibAabXQPaif2fiDHHpX69nD5+ZD0XBtkkrDqP4
7/BPI8MJrRWydYcZMIE7DBIZ8pZyBUlRTg6Jv5iBLI1OzsccmfZTsKyJpe0O1i6pX07KM1mqFGJu
a6idW4KngrLITi4ktzJt5qxTaUAKVpaostDY1qfCWVMmMHl2N8lAMqZjcdhcITlaf/Z5ZfBYZPbZ
R4bDzgN6Oq+nsxSbVm2OnCfAijn6BJxTLBJRNKcMbWasFNNErnSNkFwnWjs4t+xWErvGFBV5etg1
14wSVitxdG/fWVkURFfNUBe3falIos6Ey2RKrKJ8VG64NdcL8ICCRnvo593StBHkxCYb97I25YO9
jQQTyuh+bW3rzo1R+vAL9qJ6wvtdfjAN9emxkbzO5Pl6XC8+L1uscfYFioWNIpDZ1JdmRCLA6PU8
V+d7GrAi7yzvJftv9s5sx21k3dKvctD3LJDBGWgcoCVqyNGZdtpO+4bwyHme+fT9hezTJ8VUSbDv
utF1sbF3VW2HSAaDEf+/1rcsP+i+u12smJs0yFObavygmNc4poZgm1q11WzY8/uwVFkcV4ntGxwL
w6ku7wNlKsyV2TuCY7RaCO2+60M68BZKNNYhzd2jLtbmHWVrPXzMQ7ejQBbo7b40otZ/aOtK7zaD
jrpLD2wn38d6Ud6MVZUbX5uOs2s2+Iglc0qLLNxu/EANy6LUwV3G2xFZ73xNS2+bOu4pgI/zxN/t
Cbmg9KjniKnH8luYtPNKzYVtPJuBGPYpXXi50pb3pj59QeKGYT7jNq70lphs07j2SRf9aCf0Q9bs
tWZEsJQ9KKCq5qaLBULZiJhDzFNatCEv7U2buhwfOzZBvec0tTTEUD6tBwfd1phge9jFxVhf4hMt
aUCwLEyZh817xH6Zg+JxW9AoQpdpMndeGUTRVpYjd0LFxL5iZ54NCLCsHuMRG8BVpRs97f8GZ3qe
59beHPTyBv+R/VjahQGVogzv/FxDoynvHnXO8ZK9dNFc4ifyW21dt+kx4W1dIqKMdvLVJE06L8Bo
FK3iWPeTB4n+dXjaxPqtYiQfqOopSGA/Fc1nei7qeKOXInE3etX0XlLj88VDYsz1asTT99NqreCn
O5qYjRQ33ytuYrwT5M5R985q9kR2HBc3ocgtLw/zn1bs3OmDXdwXvIxb1LplgZCVfOiA0Kcf7mTG
j2U5t58z5E0VPY184nzqayQdNKHmf8hMRfkxBX7xWBlOep9ZmL5WfqWXHS0t/oh1WofIHEYM97su
S3A2hZwtsvWLpf3hVzPuZSbTIb/6RY/ucBv5xELIFBY29SXwMNZGux9C0QGYisy3RVb3z11lvU/C
SOynIG2vTJW0gLwOp01FqRnRd2vjse2aBxgE2pXVR+17n3qbl6T9dOOwfd3aVZtsJ0X0Fx75kpLD
E7ccMKwgGnju0C+OZyfZJCG6WJyrcy26j5ReqevH5bwtOlWgGbOqLRZrfKq8TpeS6bUTbwYdU/JL
+OpZBjz9xdhuHTrZhOcvGE3rKk/Q82q0KnB8TOWTo/TaPfYwIuCiJtsStoaKqyiInnSLLVLMeaMm
7g8/C5RbYxIZlVlHXEPETi5wARdtfUk5dfjKcnMQloI3VhfQASfOx6ywws5LnZhPSp02Xhc0/juU
3Xw/5qmJ1w2qmJDaaycAB/rdxu/1eV3ZybMbNMO+jyzjGahUQwVHKPe1rzQbzemzvQU0YT/aabcL
ckEBMvTD30nrf6Ql+b8OXy0hUf++lXqTLQod8l//tZEy3X9YZgGRyZgFFCEyv/BXoUPWHH736oVF
rx5KGu3GVzFw1j+WiYqeVVpWRf6wsHF4zV8uA+CqpVtfRYBiA5VdvltRi58zIwXM0xRHBhiCEEi2
CP1V3XPHSXvoo1lpr/re6as7kMcuLeBupDqK6ht7qVJy2l4pdPR+loqPGU9VSv8+FkXvr6qsQ6gq
C3HSEaO5tMOgaH1zmpYanNLK7iWOlzCXB3NyCqD4mO+UvO8/qFMVmiiFi3ha2bXIDc9wS1Z0S63U
x7ZVwud8nk0sgiEJOquGN2Ikty4okWDCS0r2sOzM9IbqTEilt6nHTxmWqdoTY43vM3FtzN9RVdXa
1jQVK920rVZ0W1HE5jXgwdjfZRX1n/VAcvcMjK+WyvWp0ZKNW85EIc9mCjK+ISdVf3JR2d6MbUJb
xcDjxn8fY6SkUTC506oNKlOD+tIh7QetZ6wIHK+Ua+oCIvGSIdTf9RoXuS4mILfs7uoLMLhFEBC6
eSnCADwMg0SDRGIvlq7U11iuYQtS+HVLTlgdeuaVP2TZsLf81HqMU0K9fJOjIDVe+15tVNLNrDTC
fqENtrPnD84fXrwFJ746HB9eCkN0R0NjgrOC+h7nVUDGx6uplpZBFg7E7mSoCe5lNgf0n4EPdzi2
1wJ/6faPx4MdjJbJlYGLQl/wbHD39amYK8Ybm3nbEUj6yafmTYZ30XzTqGn8ksX9a5zfcm9C/V7K
UTgKwSwmXGWxj+rKJnEAzTseHPQRXmUwXEM4jdd+5KcXLo0FZHErGUryDPkoQdI2F+CXBoGnxenL
8ZQJ2zPq4uJbNJTzJd7Zq2H4mKAK4j8FRJZXaOtoaIt4DiLbC6QbHBJztaUJaa/OPyexSG/ABmlC
kUcEh2KY4ZghxzMjGUZjIH2b4HDfb3p3Y42mQlBqMOjTda+3UfUeF4JqfkoNSniQAGlYBHksyg0y
2sLxMRbVpjGuUsMkiEQNEwJcxgEVD+rgwfA/xXQky1UgCnAXKNRLQT9bcBiAraAG+R7Fi/LDBUeQ
3bmBrvT7bpytj8aAPWgztx0TKGGRpEWbG7TCVlj+carOrQnzbXCGOfsUakalDOvQBS6+tcwYpYRM
27KjLZLd9N2gE+QMGwRRjRen4M52UdP4xmOuVD0mkoGTLV1Qmr6ZNwPWqW/4QiMMQqbUKViTaAD2
JKv4ICwPEtzQnJB9KqO5DhKLxpSSE6u8zbWsKNZabvXZvTaztnqt1cWEzncNR6ybDvYmMzHLEnUT
qFobb3s7KlPC1HFE+LdZr1o0ddDqp/f+oJbWeyvz+37toBI2v1KfygHMUg2udqHTNPmNWuT+Mz1G
pfHcGUXz8whd59scq+mjmSR43VdNpUXtw4zGKv6QuWFcP+pT1fVPqotDcO9ESRHdkT9eIkFM84yY
db8c0EN4MQkA2tYgerPbt3PZV7jrxjj5EESTEb+tRFuVwVqvw+h+7nJFgDsfu+krirOcn9KShfOm
p4AECzpz6nDLiA6R0CN+d2+ODPPrlKQp3IpgGlaAMswej2/clN+BDySoIQmVd7o9hXtXX80WemST
5mqtKO8x6lnjVZqpaHm0lm/Udiwru98ZNafN903YFca7HrLK+AEde5BvmsAZQQ5kKZxRzSGI5E1a
zXkg9Q9V6j9jidKta0hEdbvCWKfln3kWmJj3YTvYGr4c2+zFFxF0ttLu6LNn1be5BFiBE7RFDrHO
HTfC5O7EroITp0giquVowlAvqKUMmEHA1DU9Dn4sWUp7YwYkymz0snIGLwuzIbtG3WLvgnDy7a3j
hsFEpXNgpeLKWyl3y3131SqKbm9afn28rvM5zLdVjaRjT/O2+DQJZqY3d8kQrLrWzUdPHTCNIuIO
fH8TJR2klHiYynZtDzWBSE5L8XKTlhQONgaVkWFl+Q5q/skPbtUco/xm1M2ICiwX7G5ap9FwAQ5G
jdPSLg0ENyN6QcXPKeh0dAhDL6MBm+zGfOIQGLnlhEssDDEbWiUy+FvIVGgBVUfrp30oSvMmbiOR
7/D1up+jwg7KLWVRMgexfcTltqoi27qyMkLEV/aMB+KahoturVoEK7Kz7+R3Iund4E3fohF4CsNR
KPtC70i0A9KW3ze9aZesSmWRYOz3gyej53rXyNr5xDh8beh+a12sZ/PdZNRlqkB5cfWMnzxbPGJ+
eWozjlSphVE25/ejEoPCyUZkI+5+5OvBOmTMlJ13yMQtEVTXcL8qulBel6cpRRUnooeg2HOZGbto
yH0tuHRgXHwJwGLRaCPQxHT44FiQrY9XaBaSNkeGD0ZpjCny4r1IfOMeUmSVbLqShMUPI5mx85Wg
Vx3tVCUQn1vdKdzbvKj69rYi1lXbVfmoOmutBYYCeweQyfvzH5LFB5iMDiolDvsMje8iYTCLg1Ce
+0EY1XGIESM33rijmlHI9gci5zXlwgf4EF/4Yut8GAtcLF8tGaAMxfD4hrCnLFke7BDrcJ9vaS1k
mCiHwTNEYX6YAHy9LbEK8PdEcO87iropKJ9REAzLP2N8yR+CsFweJRD9CvLZFj+kAlTSSpeOgC5o
7fngBF8NVsVxFfmq7d46tW9c4sG9ng1sBjRTlaJhyznk6byEb8XUeAzFMAhWroaJYGfW2HQs/pBu
J+ccmLSDkNgmqXUpJO7pDIZlj4WtGCTHn1CDXe9idjg/aV5fiyEoWoIYPuxMl5ErVcHuh5xfNK5h
q0IwMsTVoDT2t/OjLCoJuFK4Fg5smkPYM9Fbi6ekN2KgZ5jGXlel9sZ0K2Ntlqm2dQuX74QTjLQA
jejXW/tHZ+v/N8Paocu9uP+vfBqPX9ov9VEvQ/77v4/g4h8O35x76Rk4UBoN/snvI7j6Dw1+sqUE
AH+TF5up8t9Hcg3fhhQUwD+E7s//6b+0BsY/pOfIU8YvYT1H+v/8n0dnhmbxv19W5hazUT/kvyOb
R+5A1Ytfcvw2k/1Mfa30G6+pS+NOs7P4OlLF44ubceIg9moQ3lyCv1ktyQPQ9GXBt+PQqTimXnsy
j+TaBAeyr6rJ/7OFCew9f7wsaiHBoHy3xFvHhMoWrFy1BzpIvRmt6ClE57iNejwjtB20/fmLkl+g
Fwvyr+HoQnHrQKA6S41GY0R+h1irBubXoiKt3GE9OxPpq6E54Aieomt4hw5qQz3f/c3IvNu83LSh
ZE3n5WpYtFKBpau156d9ekvMb77T6cSvAIukXjX3g4fxYrqKzWa68FlefPAO12wzrEsPzeIUpR+P
3E9oKrOUkd0K//4w4AjtAVeRkdMGFwoKr4fSIJvytZHmETl/joeKoPOnPXxTL6Bvsy5U9lCV29Rr
Eyebd/5+UhZ49SwB/5BfwyREMo6d5XiwjNNF00SUmFK8D8O6KroMaLgdvMNLYOUbNoL1Z0cNUHBF
la5F6wlH+VVqdtnntPJ1pJYhxJ0YIAzWz97/gLgnLLx6SqKfKMn01UgC4fNYJQUQg5EQI8rusXD4
YNY60JSy4Cy2nlEQP09Emn00er//rGhh9ORbFGEJt5w7be37bat6AguEv278UJib0BiHYusE6C0y
aPO3oWNG/ppwz/aWs6aVr4yuQlOgYU78YPJB/+bPdWds8CCmDX9X8MXuQ+H+ZCfvKmuraqbYq6om
wGyfW/6NHWv22irU6RP9Nf/z0KftR0RJ/k+7CPp03aVl/p2yVaVdDXEDVrdt0+x9FKJpIEE8lyLk
bn4fzabzNJmT8T6sC1pRuW+NnLptgTEFspHyKXa06RtqWy3yMnOINfa5WXwfWYOCdC62sfJPbZjm
m4BjS+eZxIWZ/CHmSMLiiIAHZ3rTemaL9WNl4L+hq4E58kvDtpqcHCtErWMOlnLTuZyrvLxsp2+l
lQc/VFup7vokrrqdWlfhs2rG0ZM6RA3Cm9q0nuZWH9jtxnb6HQUprnQKX+od/k94PvE0b1pbDTJs
9Yin5jkM39Stq15npTA6lCOKgpmydjj7s8El42xAs2MBtGuHLQQ9H8M4mH9wKGhcOlNX9shyrXtN
xwm6ytzY/Y7BtHmMVBXGmYoeEhV6WlMPBa+EbxM1aLdG+hN/8DvIQliTW9+lQ0HvZNXEYDTKMsHl
hFfUvEl06FJbDRKaCqa3HN+IBvLfhohUugNRIOZ9aBmFF/jENSv0npN9S0DOd4itKIzHaW6J89NS
Cvm4OsafKDGLD+kQT18a+jcfFbWeC9pyM2YJVmXgIKNWWs+OWQlpzC56DAR2Lz5y/E7XOl6LbBux
UoLZqh2OglH/tXNa/W2tgu4hKL7/2bYNWpdBawycXLn6KDrtIpVZyBXqeNV2pZ7AoUZpYqZ0FpZE
gJIYaKiwelNFdxQ4YjU5u8F9nwfEsIKfjpH+N6DblM4CtviurL4N+g3ij3Xl3pvu7Zi9GeLKm/Q7
x3+iXEPKznZs0l8L/P/fR/2PQynu3zsZ7/Oo/fH9P/5X/eXrf2yyqP7S/mhebqsO//ff2yrZtODM
RXQA+3YaExyIfm+rtH/o2hFbBZQSvSYfrZfbKhVjK+s8wg3C8zR2Kv+1rRL/ICyh9wa9n92/Q9Dn
Yht1blv1+uuFTEGjZ2Ki6pYe3OMPiuarM5KzSHgO5+tdFNbIKCLKC+04/W5oHe3oXu7g5Iw9ntHy
IjklkyUlj6KLgyEMg0jH9Cc8oUJwUYpB/4ykraC0o0a3GkyGFZrJ2pvbUJdvb3GhyH7iStlu8Rcp
XpKRvBgerE0GAGyi7s+5ZgNXEYeNFuqQZsuLFGZ5aFlcqjykmXyleeocoY7vqp6CvCP+0PDSygX3
Mj+5sZJDSBz5Ova7LC7QZtoEefW0b1etiD6d3ye83sai76NaLDMR+S9LunXd14qJ9p9LhTcEZs9V
tqUc+Pwoy66FbdryMCD3sKrFKXRxkYnQrdnx4WuoJGXfTmOaf1YYl/mTGbcqbspv58dbVhZ4P2ze
HuzgnK5l92IxV90SMlM32LTg0A2tNbPNrpQYSsx69kXBbhovZ7e2IIhsO1BmPylAf46ox27LXCvf
X/gtr5dn+VsMGZFF5YcC8/ETbqLJBs8bwFrt+3IlyGuYxuiNn1l8pHqfyGxgOHh570x+M5wUbdVF
hfWZ9Fdqa2pXrc//nBNz++jXLA5HTtaokWsoumcqQtbKmy+qH6jXatGo4Z9VBX49BEOa+emwCN7j
4wtvofcMwVjL16hxr9grvkvLRlxQ3py8Hu4KJwcWSEQGx4OkgJ+7PBc8aV7ZawR4+nq043BPS/A3
suFfV6VLQy0mFQg2Z7RifCCqHYbrwA7dld2Vd23Q/GHV5tedo5MDcZ63xTIWX3TKr7PRsDR5Je3X
TWGr1c2gd84fTwUOlrwdLHDIgExLXu8LzjzF+tYoYbIBttTVqzybp6seyc4VZrLmL4ZCa2riTeB0
/kt9+GIoirNQ5wy79LAX+U9RFeKzAtf3AYlFfUHK8XpFI+ZKxp2qMg6KI/rxVbUdhMHaVUuAcVSU
wwJzl5XW4+b8aySn1fGyzaOBKyEO3wg+EsejTEgZVb3QgDzbQvthNaTNN7PlYjhs1N2AP+NrLHp/
f37Q1xPweFC50ry4i91oV5ntQ5a2fM354ND6WluxSqNMQ/N2Ycl+fRvlo6LJzDTkJHVoN74Yq0DX
b5joDD3OXem6HV0K5kbrX0gUef1hIMQOywqzz+WzcMhDfTEKVI+UHpnZeLlGMUNvSnvP/tZY6UPG
bdQU80KQ1onHRu1Q1lvJ15DqkOM7aKKaDxEkIIRqKsFOfy6GtU8E5A26jOm6AvS3cf2guLAQnnhu
lC3lTQRcopMkcTyqXZC96GaIi2B9IhLN6+w6LerWc2Ltd979v65RJ24odTlqbCSok9gkUSwvp0gY
Vuhwx54LVLv+TWHWEoJF4w48bLU1QpcT+vk5eeJTy1cWkgbBDdT8CLY8HlEy+EdRRbWXqLG+Ek2b
F3zkKpQS6UBBxY8qqJxWUZtfSlAMGYzPrn10taF6jGAJ9xcWGjna4r1kFyz3bCjdsDwtVs6oBRqf
pW3tmakOjX6E+59vtLYF/hfmQfW2wTUNuRRbG0elWIsvdftPTDDWZam3w4Vl/3JBvZjQfY6nEJZf
7XVu62/1XClJpuM4D5npSxe74VXVDe2Fa341vehZsIUgdowUFKlFPH4C9M+1mYNm5wkNrGbTR0iM
wKJxJM9//OnDZihKg0TtcW0s5IuhylYPHKuhaTZASEq9zBb+zlF996oGiqt6QzUYwLD9eINizrDX
wg/tK2cwums7HarIO/9rTly3LgWNMuOGq5cHn5dzHTYDygJB+7zNanNlK3b11kw1jNJmEV/4qLx6
rWDB0EcRHKPkND8cwV881jmny6qYWeuVahFu6iiGo64E43s/9MdtMHXO8/lLe7X6Mh5ROnQ5qMHQ
Alu8xpbSxwD8WTHq0HW/JbiGti4Ouavzoxzu0NHbwjDSkUDLjyMI7ZvjOxj3vk81a+CyysS/0Rrp
KysSQoJaJRLaNZ3WepOMXYOEWg+3gCPIIEnG6BrAZfuAYziAr9sFxu3stH8cOybpO4ZUX9EoQHq1
+NZZGJ9h1FJfN/FGIGDRx+1cpOGF3aO8wMUNYGGWWyCGQO0jp9iL5xp1vhKk5kzpJInKEFgxrHg4
/oHvlVUndrqixncNS6onCl/Zm5FLAsWFZyAv5NVP0GVjmBI0QZKLnQT0brjuIFi8IEzEhgYYqn4/
x2NWCPOmAygB7KAkUEXN/PCZOeo+NAMwQJJuUYfPtbYvKfRd+CyfvC3EeXJX5N59uaKg8hF2kne8
WVDky41RqpwVpkFt7TUfs2RPAoS/Hno1vQY/MO+H0ST88vx9ebWQWiqJ9bxw7IDZOS73H3XqIF+y
5dTEDfmm5G6srGQiAIP2xc9ZcUbm6KxdeM1fiZWJTjYpzFNyIJtKHsmP54PVqaMSFCQd+bb+0ajv
86KlKqZ4+OBWlq6sNcO60q1gPYYT+shtnydXuv29R1jRDOHKDFqZgXMh8v71naCNxcaPpY6oUSlX
PZqjoauNoVpbk2fWencLSFTcN6VWPcwoXzyF1ETCb+zy6/nb/3rBY0oSDcVegna4vdyyTFU+dA6V
ci/HeX8z/Uyg7YxltuHTll3YQZy4Pj6ZJlmLukULxlzc82ww8s6Zk9mjXl0/HiD3Os6Id0lam3uS
QZ3bGc3bhVbM622LFGDoFM2oefABWbasNQPbYOVwVyPM+B7WhPg6oPC+b9OBIrea+KTLtH69ldwF
fPi1/zl1u+m+FeV8YRV+/RnjBxhsnfjE4PVa1iqCErVbm0QSoN75a9RLwY1vF82noU4vZZm9/qzg
52ZvInio3OtlXa2MS7kzm/Ghpqb/Pcv96APk5k/np87r6zFUKH2WdLOhp5dd45drKkLjIAgcBhnU
rn5XaWa5UeBlfktqyvnnh3o9SxmK84B0qKuk0i93ABOiJtjyk6d1dXqFU7mkV6lFrN5Nqq+BirvO
5vyIr++g/FaqKpw0vhqY744vbuC6ME3As4C1o+71usL6NfTmhcXv9CiHgxd9cbbXi1HUoIa2kPLK
KwkazhiM8hxnyfYvroWdMqBPilOoX45Hmbs+IhegmbwUz+g2a2LrBt7UeGF6n3hGWBvp7rs0PkHj
yX/+4hML/K2nzkbTcxCjuCqKyroCxFm9NYww9DT0ABfu3YnppznUqak1IsYnT/R4vDHpYpzXjJeR
6HKtxzIppTbSnBARxOUXPpSnLg5jDYmjKsQ+NAfHgzVpSyG6IW5e8SFVx6G6iyHIqmr8wOz508BD
tC+csDhTyCVLfqWOBwPnVVvVBMqvgl3D6Ql9XEtwwP78rDhx/+S7pMksVnoQSydM0fUUKxUTW5MR
kJ4SGWx79E8tS9LubwaiM8FJlVLtcpIrHco3rdQBxnSwpivi5NZIiedbf+7+fEViNpAmI7/oQCgW
p37FyfrI8dXOAztaPoDR1TeKrZTvxhL04PmLemUk4iEdjSWOH9JshCJwbA7gVWkHtz1SRYAD9hzB
qCcP8FFvm97aQmjRmjXE7zlnQ1WOLbI+my2gPqFKX9u+njVARAuEr9MAl32NTTy6acd2fjvm9Zg/
DUpe/qjRtwJAl9EoXjYXie2dv5RD8eV4Z4rkijmHU4ZNEWL540tR6hBAjVL00HwCdUM+IASMsW2f
pxwisEkW0saG6BuvMiCEt6KJfMITjPIvpqO8oYaOOI+jwGL3000cbycITcAztGoXYPXlDGZ1O4pJ
5oWhTrzMctfHvgfnEButxcoxtWWB1mfovSqtkrtc15ElTIFS3gKTGlZlqBP+df4WnxyRBgNtW1Q8
r9wOZs5s6pO2h2fYjFewK7p97RKdB8rY1+70pAwfzg944sNCMgymRZUtE7285RIyNw4PfEKC6hYk
ErmEywTCii/MnBOXhXqIfpJz2Ai48p+/WPLbFKNOPyBtrOJS9eIh7a6rJK73sxrVbxTpkj1/Vadm
KqpAZIEUWzHtLPc1ALVjgM7t6KFJ71cBIvntHIh822M7fZoIffiS6QgdPIfOIkRE1/3qdGyELrz7
2qnrpiNp8bVzKEKZ8u6/uG5YCnBS63H0JqMj4kU3wu52NNLwjU4C3w2gKiAdFmRQ9OfqmsRM4DKK
qCGHIQMJcKdfOUaQ3QX5aFLhbcMtJ/fuwmHixOouG1Eo9Ng4adibjn/ixMFFTQpl8EpnitRVbinj
3s0G7QE4xfDt/GM5NdmY3Ly90kCFnOx4LHcIFBXaObp2cnw2YQEnBQVHsP2LUXhvHbp8aIiXX8VB
cZ1ZlKjnad35+7SJi+vS7cMLU0y+GIu1kIUQ/SxHMARqy3T6aNbSodRdIjmnKYcxiVZsTceec3ls
D+POqvvsbTUS37imreJeqFLIXcSrwaVEWb6c2HcX79MYmcaYFtxIyhUA0coou03Jk14HMwTCAfzB
qtNK4+v5+3pypoAelk4sMIlScfByMpMAYMKAKEasXsnHGqzCWlWrYUUqZrY5P9LJefJipMXlNdQq
Y5XkIi/vcwRNU5zehXM6XNiqnb4eFIY0oLGGLr9mmTByqr4112NiZCJlVkVtTmTlyrZT9fkvrgho
JjUMKfZfvmWEIHeYmViPkiHRtkTzMWCjlheu6NR9kwVQihay7r7cfFb2yFpvNqNnEKsG+yAkE6oc
L+kjL42y+GQkmtpUml5y3ziGvesrM/mqjiKsLy2ecjexnOS6LLMy3fDjLTsXg2ZMahyA3smnbiA/
1iHvXcmb4boPMufjULsafEynfh5LNX0vElO59dsuujGyybEuvOwnigPE/NlIe5n9dBKtxYzsYSa5
itEM3iS0lJUaJmimhh9HPKY7xJM/ez0C5xzBn2qbeWWNUbCdnN/K839t5Zy88RR8YMKwRYYpfvwC
xp0fquNMBipGo3Jv9hqGuKrJLhzPTphc2ebTx8QjoAMFWXofsAY5sP+45U0d2DdzFiSPgFDFPV9I
kGbCt9rrCH7UJp6S/KviwFHwNdt5FpTlvkw9ZZ0LE+HUe/ry9yx2nUaZ2AMq0MFzfAcLVs0NoCdR
bgoBvejPX1ODjHVoYBx2Dnr4l0tckrCZoJ2BBWPS29XgGxMoY8io50c59engUyDripwTIUUcP8e6
G5zeBJLhxey0wWoQhWKsBtk/ejTUJMu93k3LW3VqVCI+/LhILmwyT80jejW4Zjmlcq5bvMD0XQN7
DkwSCUM3u676uCajNKvfnr/KU4+NhRW/LMcsJGfu4ioTp8xNHw+GC7TriqJNrRELnDgPE/zM/sIt
PTkYUjgO+rrECS4uqe9jkAs0LryZut12diChFaEtrkJHDBfunsyOeLUuWWjBqNDxl7HsMokqTLrW
oQxT61P4JRUm6dZIcZUniWe70QjXzuDE9c19VOTht3wO/LcTSijlem415eMgGsK8GkLvogur/6lN
AZNEyhxsKvUyweDl5K2SCrxnrw7UVVR9nwVkK6pDaxP35gCdKIibhi9rPp1/ynLhWy7ScntLxAaG
aUcCF14OCgY+EgnhuKSdp9EmCpuHTinidWeZn7RW+XB+sFMT1+aW0xthc08iw/FgouisUZ14/+li
i2u9ctqVGpvdhft46pK4gayAgv/k9H48ypSHAzZxDivklrYfMwCyT0R7BQCTwup61NT+b65KNwgq
YT1A8ifn9otDQq8lpp0RP+Xpo0U6fJ49zG1fvzt/606tObZFlAOtE+x1wMGOBolIZOCMQZOkasnA
WhHmpmyCIUlpZNTtZ2Lc3A3R5VB21UH7m/spg1EsElxoR8un+uL6aFP2cYFSytMDJaAGW4fXVYn0
f5NZiRbCjs2S9+cv9uQ8weBNXgwSRiwWxyOS49vB1nVHbxhc1wO/YXgKPNzt+VFOrTlcEXpCGc5B
Cfh4FPSuwhkibfR8P4NZ04wu0PGpvVLhBF9Yc049PTJwDVY4ymOIbo+HSjFKK6aWQBsL9OEeZK/x
3rchGI51oECMtMQVgKnhORe+/he3knKzKkvCbDyMxStXqnZDnxhuQKaP0YeoKHXCsvCBnr+Vpx4Y
tRxqcRwLbQ7dx9dHVq8V9anOktrgKSGiKSNQVxTu33z5wNnJPqZUXrqLqViyjcktfM3e7I7axh3c
aWdNxO79zdX89yiLFzoICivVA0ZRrVbbgD5NyWt3LxHGTi33NIjZ66OW4tEsnkwVMO9rg9qCSWzI
XYehOdwMQGFWterWAFKnTPEAVA4XBFMnSyvgBzWGlhaD5Vws8zZoVY3t/9AZKkH2eWU/+O3UvGfN
t/Z+P/ZXDXLb3VzE/ZvBDTkcz9Xn83f45H7cZStJ1Yo6GeWr4wljzMDNtZF3j3RTsU01t9/1llp+
iRs/2k1zbnxXxax/yoULszVtiKAjxdB8CFKApOd/yqmp+/KXLBbWOLesEjoxZy6r7G60PBTb2K2r
Cwf+E6Og1ueTR5mG5slyy2aWLbQNs+AYNPfEefSBPqegakvtwtM9MQ5nC045bKQ45yyb7GWmiTJr
Ws0zwya7hXbb72r6Zxfumdz6LTYNNNQFrUc2DTQf5a948UWA6lvlQZiSxFCF4rFLCPgF6zSuE5GL
NbTW+hqrdbVWST9cz0lZqhfGP/HqHI2/eEEJp6hqUweOajhKzafBmr7B8Mh3NVqsPeBdk/wWtC27
8zPlxPcCSRI1XZwEUp61GLUO6zAJg0DzXK1THzIOrBs7r6d39qD8/IuRKDmytafHxoQ5vr+Oq81B
6szIrxpnuqmwyG1mMJLvVB032fmhTkwYVEm45GXfHEroYqgIatzgR45GhTPJVqNNrrooQt87P8qp
B8YJ+2BclyLbxUvm1KZfA6PR8EnaqMZcqwk/JnkU5Ve1URIxbwHsgaaWJ/mFyztVwZXM8/8z8uIU
YyVNaMHuFV4HH5FyShiKXW+IlixhF/5kASV0p3dDtpnJgYyhHzfTxrEqYjZIpNyRxWh8EJFy4wAJ
LSKnWkNHbr6dvzknHwGoOikklevh4ic2JAnQ6xGal45SY5mkAWm7ILbOjwIz6NVby5niYNSWygTO
rcezSrWJvlEaKtO5MtvD3p7milBzEp21+ZNOyn2SOnWyMw+YjnyswqfiAO9otNBFdt35OSjSXOvX
oGDxA9az1ppPXVQrwRuWpPxu7OZg4HhPtMCqJ5FIva5A3LSryRkd6yrQJVQkOgBGrADy0LaQ3BEf
CE29ymofxGmrTLgB/XCciC7poPdMODmD2+yAMOE3gDMZDmgT4DNTsiPJWw89m7cdnu0BhaIesCia
AAjdHWApY+007kYbUiAq2gGo4kq2ymSW8/uhmGOKnzmJ16sRQg7Jqb0xBBvngGZJDpiWCE9LTp8o
UXz+FIlyETwr9gUHxAsuyUx4lSS/1AcITG7qUb5tDnAYZpNpb5oDNMY4AGTGwOzjtX0Ay3BJQGb6
IbZ36QE9I0qJoYGYBpKmDvWgu+n0qnfXtLXA1sToIGgZWsBsUkI6QOhSbVBWxQF4M1sW8BuhKEb1
QZp/tF0cV9wqLbGElzjN/CjMYcJim46zDstQVeBVdZEkztF+wd8bieijoFSEL0sHaVdUSvlsmg3o
OwGBrTyw2IYDly2ViDaCUPUEh4Ektyk9uyiwoQDdSsOH7RYfOG/ID2C+AdiB/5aKjqTEqG+at40Z
Ga2nOQl9g6Clkb9LO4uo7cz37dvYsmsXINwsxl0DqfSjCDJodyQv6vfQ40jccEO+O1eU7WJ9bbeC
VBnyvtLqljSQTGzBmdUZmVdddePqPgrHBJdvSPFCUtU1v7erPQntZfdG2LnywS/7/hnvc5fA4tFS
MOskQn2dmMJfLCcf3tRaXt5gi8to+6uDWHHKUq1t0sfDk2pkLgcwox4A1zl4bFA5ae1aw2HfEsA0
ZiN5uU7g3Ktt4yr7gSCV8VPnOK25iiehz6uhbXvSdXAix17aq/rPMTfAniuqDspDqZWfRfS/2Tuv
5riRNIv+lY19HnTAm1egLKvIKnrzgiBFCt5kAgn36/eUejZG0kSMYt/3saNbrWIRyPzMvfcwMAsx
N+XjZhQ1j7Bel2D6JNm366VeqmenqkstrBNGXbhWp/QNzpW/t7Ks+mo6mZ1HYxryU5x49nORibwP
S5RhJkjxNNVXvm3FkocHRjxW3t4SQBq6sttX3tyR7u7M2TOZ7JKQzHyMm/NkLlqx8hVbN0I8M/lJ
vguh8kVZwzuIvXZ46zOgxjvR+1Wx9vLEeSaddRy2hgmYPGJ1Z52KdAoclstTuknRMWlrMn2XLkzt
mUijoa4qtbaLAMiIJ70y4WFeglORlJofajEfJMMcBjuFXxrE42A2PiVt1g2h6sNHInVNi0yi94lU
9wv7OcNPQXSy1y6E9KY5MLMJ7Y9co1Yz/H1AZqu+ygKfMq8ONNeKIAdkZ1JSGRCIBClQNMSYPSI/
nmrskDnZ94Gd2eAN2toy1lIqeD3SNfuUcBfCemCA5xihlWaytJ/STOEL1knwWo0+r/u1a2ojwY2L
BOvta6lUfP6B0DQBhFGuaJvqF3PUcfiqoWpywPKStxOcmg+hphviYsebrmQozEyVK5Yp+HgyAquR
1pFEeDtNPgGRAJbNjSgXuBFYoEcD9EORkWmlOkECNiroOewuGnBM4wZUIacpxu3kSjyetYjd5aqC
WWPkq0pARXBC5XQeAjlt0mKj+0CoWE/arU6KkbuEvW5lWvnYTKQfZ/z8oDDS6B+1wPFIWqy9AjtY
3zC5DO6dps8fHFMCTRpIRFgTJA1bUpQ5hvox42DRAP8Jz3ycUyPnXxOa8OjFNTDCuGy0P2VR/NvI
z/+RpYcYl5QmgCW/T2wT5KUDSZ32KneTe76uClFZTMy21MsVwZyUi7UUgL6KT66pIiKm24O+wHgq
sDlsWtU9/riM/987/d8IS36qS/4tg+b5q+v/K3yvi18M05c/87dh2nL+IsgaWSwCWZPq95I287dh
2rL/Yh2MRuriikBrdSmT/hfjaoIEJn0MVSu7aZSn/Kt/GqYt46+LLoLxB002Hgcsi/8HwzQDr19r
KPKW6XgQXCILZmaK2vTXGsotBqtNM0wuRlBcDbH91FuuOrcZdl/FomHnCo6dYfSM0GnK5eAv09ks
ZbMBkO5FE/YWSZmRENSqu0elk12maz4Rs4W1nOG+T+Sa5YIch8m0t6yIVyBK5sNAMvoGLkxPKKCI
w65neWWywgNpUjRrVePmClzNC5FvHC4E1RUxaI2zsdJeuxkX70kjV2LN/Ezb9IObf48JdjiZvVE/
F9psnBtlabckXcizGjP9igagOgJbpxlo6nmwIo6r9HkwhXeQBOeGhTZUoTPnpyE3wnH2V+5k3uE0
3MxyJPPZHdsos+SLW/Gf1QHoY69PL7hUABneMXXk3iyrrTN3ezvdF++xYV6jCj87Tf0O9vytXsSH
lPUVA8A1YfSHMW6PjTdtiPE8e4l7NpL6XNUayBQLkXpsPOBUX2luu3Xj9eidYf7dp7K9rz00zWbt
3VBDrJPMID/BoBZLDkU5nUf/JSe80yKGhAt160/B0e2m4wBXdKxVi7NJexPERHJoVrd9l9wHs5Qh
CM+3fsKP0lfPrr8c08I7kKLyWjTL89iV+9jo8cl0j0i41sTXbay2vgXNvkH9D1U+oQTymteuWo9Q
P0JHi0/D0BAegthq1F8tAnLEF1kWRL/m8NSaO7J3mxACzQFs5AZkehb5iXkAbswnyfzr1Ki+C0LC
Qg5UVwtuWil3ovNPpuBvxP+5eHO+S/ycpEAnIt1j1ecnQEZ0nCeVOGsh43f65c/aW1Zaf6uZ+Qka
DQCCA+vtKLnAnM6K6EhNbpbldaj3PhmOqbFQo+PfGGbtvtLNd9guu8I62aQIRUjXt0FQbjtNr0PN
61+0UttIbdl0SfPoxA+NtbXt8k4aMf4SyGNmvuXaztPsnGnJXgvsrQTZFLClBBJw0w/+jVn7G9E8
Ld1zXKs9vpW3xUMGXDk7ForrJnGv52G58ir7LZPJOY3JPdTL00wOIpnH/E2COAFBNghsAfhzb91g
XFE/7JyWig8e4DQTQW+4jGL8rTDNaybuyY0/GeSjpG+O+c4TdFhktzEG/bUwSYC5M1J+T2JXx7EI
q2H8zk14qxfjfT3AkfPTbVKIUJ9gZNYvZJhSMrrOgfnE2m/7ozUGVzQnj5lyVl3fYmi+7jAO+oXa
SOMuUMOzARnJHq9961o5B9MN2nD05m0wT0eVFgfpYg7Nr/Sk3MA6Wtvc3V5tbc2sX3dd8haUkIKd
Or6dy/Heu7x6qR88GMNOqDtbfFUEH1j5RlbGChLyZuqHyCGFYPT3rhQbX++OVpNv3Da4bhi6hxQd
4HpGkHFNlkYC8bxsyLwsCwwT1cnR5EvpObvZjB+ppAHMtUeAiCR6asEt4aEHzb0dEsHXYG6bINmb
9FTjsq0ruZ7rYdc53dpJ32bbOXd9h0eGXJJx0p9iMdwQr/fM+v6b4edJ1GYjta5swqFfT+LaAe/M
z5xs+64dQ6/dQbpKi409aE9db4fKNBNGhJOPMjh41AP9bAUyKjVFwUhREkn2+qFrQOUxPmZ/pv5Z
VkngbRa5FTy+FPf4oIYnU08SToX4exovUFSXmGa3OAQ5LhUr98I2iQ9tXX+2OJg4x+Mq8pWz0037
Si7Dxk3He7ekjSt9Y1gz880icKjBsw93lQO/fQviVB7tNG+vZV+KqPP0A+36ydIWWMkJzc+o4czQ
Bv+kYt5Wtmjp1s7yzxTjJ8nVRzeAKkl6dn4gi+nWccFRNYbBw+HtKv5oCO26D3vDfC3q5b53ynfV
DDcdeRQHQbbHuu9rfecUxnDsWxPX6mxXNzYXzp1TdeZ5nC3jxtRfsPo5XVyuiHlcjbkOH+sxTdwM
AX5S8uwKY+tnQLyC6zHI3suSnq1oq4VwUKLOk24Xe/NtX3XtNp8b6G0LaJV2W7JhPNRbrfCdE4Bx
AkZIKfeYAoSdjB0kCeMhKPVghwWb7D/RrEWSPXPmw3We782YSFU325Z6czBz/0Wkw2Njx2S8Su9R
ZiImzHuJCo/tihLqWNXnrCKJwsxiO8KkMkRdNV0NZvM5DsO3RVkPqRzAc4wiipNi59f6yda6NMQj
8NK6bfzeSo/sIhJU+4y3Y7qqhxWvedglKQw6orOjlBZgVQaoWfqaF2RUEjUVXZReyUvb7a5Riz/r
7tTvNStP9r4xXefLu2emLyO4a50Edplvq8onRRePTJ1rnzo+sWoIwkxbgDeIEfyaBYS0X5LQcMqb
up2pNwTk1RK0zLC86Mr6rs1ChosRoCsGV8GFmECwm2gw1GQfmf8c4as8GEv8VozxbdCmN0MdvCDh
fB8D84wgbmPZ/Wc67YV5lzSjjn5UO/ZcSg+jYCSW6zqULWfQr8aULswkJmY7NsR1gZ2ojqAhafUL
1ay0abQ4vst7AjYnTN4ii4ayu5HDIrZ254hNfPnGSkryyAzKeNOUhrruSWJbT3P/VAuyFwa7JGoZ
FmaI2CI5Zmlxnbnc3yA7mUPEJRe8LYYvW+uJ5WVDtpoU6xFSc32S67P+igLjs3bJrQ6K5YjP9ZIu
lhWXDemwJ4SrOKadW8AUmfVtZhv9xpeKOOyu98M5J/9ayZ1ZyfYiuANz5FEkLXR1rj9FpNl029Gt
tyWB1YxfXtrpVWT2MXFaLaqC+Gx5I+xcsjYoLxzOKf+BnF54q3I/cYxY+riTHRKfqZcoR/WbpPgg
2NKFT5qotenMN/4o7pH/Ax/WmhKHknZbENZKJDG8saK+mmnK/DSW0UAi9qa16nsxpcelzg0Otr4s
w1y2V66j/AP5x+Sr9UQT37R+N12zrC3PvrycnqKgx837wN40xlzfVkzC8Kxftbpz6yezvx/T9oVQ
42RjZbtOz7W7hcjzx8AzwdVZQQu8UJ9GxKx2Eq+nkt/4KPpqSxhYt02F9Vy3nrceOu37P6omsAxt
sJDFW969NvT7WSfN19eYewhN7YXm8lijhJ7a+dqU5kfWVStzMD8V9aXdxpGZ/bPt+/8u679pcv5T
l3XzNf7X29d7+V5//txn/fhTf/dZGkKovzjSUMUhq/8hxv/fRgs55V8sj3DQ4WHjjrFpwf7ZaGlm
8BdCIBMNB8GwyIBpf/7ZaGkO0VQXU8FF1E8ExP8RwvFjmfKvFRObMoPFIHZhIj8MAgR/F3dmpSCG
rR36V90h7S1K5zGzo5b48ftJZEwQBllWNaee3b8Owh7dlR23nMFe7F1KZE+4nzA92zysc6d9yrt5
+qxj9tGrn77W89+f5+dYq9+0dpePyfoLIRZje74Y9/f1Ca2HvZSwk18xXpjlynZU8GxqyIjiPm+e
UPv0ZPWlNSmGNib2V0Mb7ZvOGbTXxiWGO5ysvPzD7uhHyMvP3xzSJihnHktV1C+INn4b85OWWCaW
P5gfc6Ml6QZ8m/d9DnK7YTZPTv2mIPLQi6Q1BWe/rgxYSrOhPw9Myt5TQl3ekq7vifzOrfZGY6LC
tEsZiwprVkjTjjAGtLZqXrzreCqLgnDGxHuIzbiE6pUCjtRwIVGEsDkfw0V43HmLgkqeJGNVr2fQ
9i/4C+sbxKDWzYxVtV2R44eaVi06FHhA0X66K7m1wZJNzmmK2/xxRgh7Y4zS3+PxGZ0VcOnGWnml
W5wJDfS+gTmQ+0QN9kevRu3LdH0BT9IhrV1jrXFPrMFy62c4uBaa3mRjBEzJjn4rGXAn3NLPjV3A
QjH0Fk620EUT7Dn5h1fYjsXBLLz+rhk6KGVlpwmNGATFHZunLgPE//wsXV6en7aqDm51xheIo/gF
orlDwPjrbCE1et+XGNQ/9NrSb4HV1lTfMy06jj9meIYUFPb5OMzHJbOM8+KAjo8s6dtMs2Tld2Gy
5PKGAax/O8+UHox7M81e69Sz57RwxFdqWg2RlJZf0SAkrWdG7WBKoLmVeee5yrmZMXnshZGqr//8
o/02f+PEuHj++dkuATQm4WS/7f/6acLZpIBCQCllxmjnbcr1G2jNW1EIrwkzTFD3oz8X3zLXS11Y
q3jWwkrV05uT2PGt2ySeRWhl0v9hp/vbC8wnI4+BlRtLXYZHSEY5V39eZZe6Bld4aYu3SVTtY5Mr
g0WDm+kv5VAJI4yT3GsicKPN7YL7+A6+mjlFSzJ5fih8W7LISPXyjxlyv46ZLp+KCZeNVPVH7ghW
2F8/lefyt2qWX7+NpWvcNCCzOvq7Jngy58Kowt5Wrgml0YGJ67ha9jYQ+3ST+kPz3ht9F+P008wn
/pnP57dMqUq5YI4pl274Vjl1eSoznSGUbpdu+YfVvPGr6vvHRyeeDXUsJx7hcL+7DCqTm8IhXOjN
bzXtvXYy5y6leXvvhiQvKHlFwlm5OB/KIWMp9I2+UiGSCIF0jc3Qn9JbfgvE+PFxCLIxL2Z0frnu
DzXMT1IF8h2SqhV29yaWoL1vg4a047nOiIxpfLE8GliyklU8lMqhmHYR1U395RGQjT99Nig2WHR4
o3NUBeVr1JJb/Cctw48r4l/n9eUT0tO6Jt8X1weqgt90QDN86ss6EEp7ULe3uWEUzyw4dfCyJvKK
0DerNtiw5FhWKh2mJuxl615xCrlP5B3EV+S2et/YlwKwHvFlAvqUXgdUPvFOygzG18Ga9eRCHiYs
Vw1gmEkIbL5D+h2mTTp22uOkxPCad56HLBsf0zFR/rDJCqc4JTZU29AdhPYcs8yywrnz6SOHqU2/
B3WlnWxSLp4Kq2I3BW3qj1N7Co2fDsS/v5mL5xypH3GY5u8L69HQkVUW+sKWmCiNEJ7T+BTkTnNq
GjP9uCxqH5K+MN5MIkvopizGcJWO0y/sF8+4vDDg3gT+GxmO08cfTrR/+2zI+DjNCOnBqHHRZf76
hpadMv2aovgNFY6k28RNRJNv86Ix8SQAkccrrx5Yfk43ZY6QNsCO5dAr2iVrl87pTwG5Ax8tvckX
vGII13/4fL9eJnx3F3UXPnoerksGpX75/D8998KN2zQfkstYtZv3quoMBcaDfWbb5smdiWXvg5PX
UZFGz3bq2e++xXoSPDdGh0DRqedrjnLQxCqXuoqsh//88XBx/fa7RUbDIUEK+qVaodL77UbwxmCC
J1Da74tdwxOBOeLFG8/DhxJVViJfgrmL+yPWJE1GbEANa1PXOZPuaWqVs/fz3O7WGu3Jsm0Z69nh
kNtutnMpFdoDWlyr2+gVQPYoE+wwI7g52Dp62rF7ZMP2V+sz/S39gsmAoIt6qao2fyjTNouvyGWd
vg2Fc6mX/E6v9stgw3q2gsQHEN56/VtbKEEf7uho6DS4ap8DbsU7vIwFy+3GZZZRN0V5zNARXbVc
i10oAr1T6wW5n07JV1jZLQRTnVe5DZYPc7aa/eKOzSdHeeO/6NCramBPvZEQ3dOrb27rFgs72izR
d/ak1+wva786KOpbzvCRhNowZUe751RFrQDh1/RDfK9xwh4rkOw/xew+gQKCmtSkBDwz/3TUo+vi
T1ibgMb9A5eKzEKGjrm49j0p5gMhg/F4lHBx5Nbs3Mk+wf51qq3N/tSMOlOpzyQug1s9Y49MoTcG
uySpgLjMGYqMaKxHnnPhWvNtHvTGQz81KBDEINIpnPBuxHTaVXsXeKm8m3mB+mPqus2dXvTySWhL
8kJ5tVS7bnSMG6OSiU21k3AYLh3RCRtFbadTPpRiD9IOdFwymdZ7HowWo8YxLb9UZQInpupGUukw
ib/S7Di+52RwKHkWx3sBZeRWuBiV229608/2SeouTzwJmlh5BDIb20Gv/XOXONWL4WnGqy2rJA+d
yqs/6iSevilVEfi+VJP2JhNyMPW4YWOgenyK4QjwCugPK290CilknVBLbN0lQbsx/JUzJR5fDQuG
neVnvX3d94l9qg1Ea+siHRIa5EzUt6Mqq09z6rHISCrG+TWvBQ9EO7YjR7ieOmLVKM4+St76YuYb
mMHrKv60Kc2ZMXb20VrqJgmz3B0D1uEap+DCTBQK76zUd+9ChWGaXjXcvl6GoyERfv0xep53LQsP
6CXMInuIBv67e02yNxjKoL2eclbxod+nKf163qdXXa+CGMGvV6SvSs1dcIXeoks2pi3LmVls4j/3
kiCAcKkD7zlTnXabIoXFqGe09Vmrze7G0WFE3VdkFPAuu7zlFVX4QOPgTvMdUpj6LE0ZvMal1hxl
Knwt7MZpBkuFLfoyAE1Zp5M6nFahnTrW22jPxVfdELPBeje2q2gY9XonPUH4f9Mhi7qqvSx9Mxeh
/D2oqGw54cRS2UaffA/rOye0dd8ZSfKCBXWwkYfMPOGBsxhTaCweGenVoIlDWWY2Z+tSPkHVse5w
/Mzf+7pnRhgUPB8Zp+cNxoCBpUayzPcwnJmPyibLPuYer3/YV6730E65vHIouH1ERq7CNO50LK5m
vXtFiajf6k6ivSs7Fq8GNmjmq3PcnTgGe0bymCzeNNG0d6VLGEEI3Sg95xl+U1b+pmyj2hAG363P
r3l2BvluGXnyITnSD+wBmIAZZKweqyojfJ9EIP7nJL/5B2/Ml6eCdwo4eA+8iJfIFDswEvXnLFNI
OsiBYA/oQcsHjYPYfEX2oYtV2lDGr0qVtawW00tQnO2lA2jk3gwiHgMbvmM9+PcJW6CzECOyZ65P
hCm+1ukyNFsdUmTpJi9SDSbjuRzxwcZqNGM6UowvzTpuVMNNgEzqxkOp20c1YqD3yhuyjyqeK4Eg
KdYUeKm586J0QVoddbaRg80iSu85Fjkw6VGOGUufJR5uYXeJ59qKtZskzkvUxR2jjUvb0e05WzGS
eniEoG25pv/s1HXzpLtCP/odUEhSHJoqHDtRvucZYqr1YonUDtHFJ1wxxexc56CVhkh6MR8i6fz0
mu43uev5taZRkC/WjBAomGIIbIGL5xcCgB9Vdu+eTf9ycmTMLz95oHr2PbrzNZpT9mhVhkBKF9fe
u+91AeA3/iuwHV71wDUavCZ9pp7MMXXv2nwu3yDBBcE6Sdw43rjZrPu3qq3J1wf0PrxUHWKSiLyf
Dld6xf6WJy6DEgZQjotUyta7S4x8el30NDgJLjARwayyXgdJrNEqK11Oa0O4WeSm3XxhyVuwvQ23
65+sOOjmbabL+jGZEhx/Uw7Vnd1HTYRKY9sPjewgQ4vEVA+9mVdc5yPNdSgZFV4JFC31Wtr2nSjs
PkqrJNsQh1ZdGa0OZRuWgfktyPW+ArOlBycX2N/3sWNEPHWEwrA64LorxnVlO+k1IEj+nswra+K1
6uUDWXn1zEUrpx1Nj16vLbPX3qGvJffNNPh6GNSOtzeaNOvAlkp30yBwsaN5MVDfkZzHMIOdSpBC
Tgz0L9uGeMo0RcpTgJeVwqqcMoUdB3DfOugM2rTUrO4b4MdM3avBXZsQSc4UAd5dNhbeCUN5iRSQ
CJZ8TTqReS+tiupQ0o7f6UMD2UFW5bIqsrqjmG2W+omh73J9ASTt0WGN+o2fVk66oa/WHsBOw7kC
VVdkKxkLen2HAy5yncsx4+QXkPxA27jTVZrdevagLBJRzeB+MUabKDor766KAktfJJdYcWvSKR7n
H/ukxONME1riHed09B9QyIF5CJZifoqD0q7DaZH6g1s77stiVsuHNjZFG4qMIIIwSy3FKsCo/eTZ
U4We3V46Xfs8jX1mCfAzLZoyTgHf5Z2WPc/I4Dopy5HYfSAi3bLDeiYbIIz1cYERoqUiu3WMptz1
wguqI6rd5qqcW3xJzKc9e4+gXvWQy6u2XXfeJcaXlV5cPdjZYvGjLUIM8OunWbrxsyXLZrjOKEDp
rkb+hyzOTLB1LLi7d78ZkAlJ3ZKEp4u+zfbg4wbre6/E7DwVedFdyCBt/xykTEkPUqWesUmyLlgi
K6sgUjDTLPPTLFl4ckclrbOGNcZae+wG+9sEfGcPTmO4dspRmlcKu/e8zijHJQNCJe21i4rkhP+i
M/d21plrRjLm0zAtzSZJA29Ci2Q4SZTlKSYwdnneKyde4Yb4JNx815vTDCmjTq1pN1Zpctf5eXNS
KQtM7pbcE2HLCoGU3Flvhns2ynN81SwzW0MtE423b3k47DXGVwQPJff0MXcSvlYWMdAtg6Jvy30/
WIW5YtygvfFMtNd2XbpTRKzADE8IpyiCOAl6ezuQ4N1urRbVXAStRepbFZTjPofEZm+LLnagYEo/
WAkQSWonmo5vWmRzMh66rvGqi8DTVJHsalQbZBfN+kqhmrxXJNss66zq5nJXpHaVbKTuNfPGzB0D
mKNWBWLn5VQge0GBa69j7hpnS8T30sGHzEs4vu0cv/jJOL+Xvp8HFQceCU/rmpGqdeHvFdkW/9dQ
Q4ASbXZbNAZQn5h02/TA3FmcELbNzCUNlhdzwk5O5X72OmcpFpXMjItDVQfNi9dcjEOuPgfrOfGQ
u9Lf50xS45a1n2cvascom9Fqrsejimyn8J+9znDvmY5opzypsmwlbJShdtAXr3FqkcOLJEld9bnF
0DNbLgTTQGTsfPyyP2D+TXeNNvloEv2i8LbVrPdPQZeML11HFiNaG6mgQOKZcmgY1KggW3K/RK3W
wllj2sj1OqKCYx7rPndMzAnIi7WqCbXSrV+dTE3GXe52Q3kdwIM2MfTrsDdR83zQY6KVb3RjuYut
ecrX/+jISsi1FDoQ40aEyYEharZkKHrG8B9IW6xcdxvQQX2VXGlt9b22TL7fTpPnf5BZCta+c5gK
oha6RV9oxetuhBG4QsD3p+hb8zJY+dfghTihSwilTjQQpjXHIYDr1xYZ9WjrCZg4b/oyaztLYeg1
AHzvZI+m2W1N7Qp9tB1CY7E3aJ805I1IOOxYdjuDUdqOxfolIBf/knTaaUNLmayFZdfXHccYt3jX
HUyt9dZ1YszrXiIw1I1awsl24rVWCv95Buz5h/HbjyCKX3+oi88I+StdFB51/7dpErtLZoXcwO8L
aM1Pc8lZUxuttzz36VLJMEmEekPrmjwliDWfSiXFi2NNnOtjOnfvxpC7O04f9YEaZDzLZtG+DfFl
INaaZc6t46tvSKNzfloa6sf/PBT4ocL87bMHKP7YXZB0Tafx2y+E9PrMmQuvfhcef8lKwNZSESlN
8V7kQ/XIn3NY6Oi6uV3ARjKGnaWBGKYIqrtiqNp3nHreLeG7UxrGwhnumspbrvvci1FN5BMb/WJw
1H4gEOq5tXsEF75sQVslca0X4TKZ2rpYqoxMGzPADsFk2LxitDjqIUdR9sR6s164L1uw7RS7wyO0
WXqC3neXN23mOg65K90D2tv2SdKLizCDVaqiQI7NWTNbOjucvd1TV49dHcXD6AxRVWeIleEOpPmt
O3ojkvYOi0boDG5z42dz7OJHGMoXKv6lDzlYGzOaWJecwSkZ7zrKVbC3XWUN4UXtf0SMbeJ1Hgns
1ksTKlDmq2sHGtVpGbFBR/GyoEXwbYG4xJz7a6hJ8jP2yv5FyizGwTFnZZQXHvG5vecY5dZb/OFL
61yaLkYortxccoLXNudPxsFXO0fP6XDVxIPWP6bKccawSZxupy958A0rTYAMrhie/abOblxzZjEk
UTK/y4XspmgoeJE8ZVSnUo3LxAHnLP0fdiq/jX95x7HSWmQ0sJ9D//lvY7DerPE7oq1+9/nFflZT
n742dVLfW0qZ32jEgVU5vZ+ytPfpQVXlobRskdtwlC93RPW6t1XsGccxayzrDyM697Ja+PlxJ0mJ
4GliyXDD/4hE/vX8oXbW4gsw9t3v66RZN/z4j8BMYPSOs2ucOq+r3a3gvXxtRWndMrIwdwvZi9kK
MpfajX2sDu2MYSmUi21y8cK+2WIE909CsTIIG7tFZjkv7uski2bgRrd6JpJieNCCNNg6wmXvljcl
5Ronm9ZEpGteRJ2paK4khoPzZRxFLJspPUTcWecDj8um16qsKCEKkbo3s95KuHrJkGP8BZoRpv20
IIuhBRYRUSK1EfqLNdwEaWY+mfbQ83R5g3zwUh05+2LZLASQtN9YvhAnCeq5WknksRUZeNQZYTxm
xc1M2TMjw7Lb/aLbU7ei/+ityCY+pmWK4PS3KLKagmaUo2M3su1+asZM/eFBQqT++28Ll/hFPs5q
5uKX+z2yqTMDteT2pN7tYMzfGOSmV5zEEiU+E6XnER3HzWCwYgaapwpnFYDqs9bcXeXRGHqEM4kx
uQ9olYdht0yITUM5FdO5yg3/1eFPP+CmIt6+drixNwTm2I8qC4pHyGfFlWLSQuVn2+qxsWimQ2/u
5zsnaaByWznyaU3Nm8xv1aZViRmxYUyTXR+Uql/rbql/6ykFsBknhrAe6IErwRyzHc+UOX6+zqUK
Hli1T8a1ry2TDAsYJtU3xY/5ZU8VQqNxSNxoUI43RqU3jTuTeecUzfHctWhJzAELila5hwY83tnp
Mqdc4+FJz23qWdeiS40XFSD/SvuuvmtFMGMQyGqGEjiHvpqcOZbuJgWP+MRZpVNZXMPt0c5ybu0D
rjiUWRXo0edxLCwKV7rTY1ZbNRUVwOqvbIqHT0YM9auaLawkWscOJJwJi8VWQm92GMsm/7IW6S8b
ZTV4xpfUa9soIehAbmSNaWNbzxctljUJf36gfhwXPDytTCIaRSc+OoWjThfGsxUKZ7IelupCPXK9
rDdPMUvr4bYndts88pYjF98klIhdEhUd8OGtytkpou5uLKrVuHSCL5RGY3KVG41012Wu6a88JBzG
7NOHK7tAGNvEUz6xyJ1qdz27ojoZy5w/4MhQSFa7Qt56xlAAMJzyc+thbAkbl69jtUxGX27wkThd
hJxKNpE/jWYe0R8ZxaHs4+FmIY7xUlUOtBLLbE9iWxuNX24bWzP8rWIjjZFrSPzXMXCaOIpZeeer
SSOJJWxmLB6wLarhpLe9e/A0JotX6HXq/2HvTJYi17Ks/SppOamRwqSj3qzqH0hyd3DA6ZtgIgMC
1Pe9nv7/RNwGnEioyFmZZd5r3IwG5C6XjvbZe61vaduwyEV6m2l2RfhTF5KfB95bOmnSUOl1giir
anLyMW5OQz0oU2IMoo4WpF1Ej3hS6FtFQzdNK6Yn4Y4GgP0kjCE8HhskjbPaBOoaFYB1UtpBW22S
WAuTjZb2cLpTxJsHXRv4Zwa2vdrpSTIp8BNVjX+ol6Utb/wplBq3svy4X02tQVr4WNSM0bugjAdX
802g371uWJEzsGl4pHWRXMlzb8yYFGmjJO3EBlZASy3Wgo34NZfWPB7ECXZDp1SD9Kjtp2GkTYF0
S5OMzF8PzVDWDtc/re8a/DXKPFbz41rHl3RUQkJdGa0pLumFd6GjSiPzt6ayLzELFbu5V8hnNQhj
uLKqkTm/pQTiwgDZLjltE6GNHZL2PBir+tJSQnOrNEst30Hgw7PaGvbsNJZekGE0LkxmWpnhDvc1
owctFdmJn4Qq5ZOibmV5MJHps0SQpwHFMWjngQRIDAfnrGB97vaR1t+JJMSPSVyqdTWmtPWXOwrJ
exmUI1t3EoWYYhTZbmbWEGx8o89kuiFDukv72bwMw1acRPGYqEiRi/KIXskMbHSiyUNHdsSZ1KdZ
eWuP8zCvUp4UR9WsF6Vj+3n2I5K7flilRo/+rhVVgpQknYdTZYzosaNr2abMsyMQq6kcHfjQ+R6C
fDB3sWiNVYKq1fZa0SHznrUC/XDgz/gYksBGMrw01J4RKLSHdWyjDlKr4iEcy+wG5X6ODDxsGov+
Q1rXnhhn23bo6MdXgWQz6+HZl5+k7Rg+daORrccgIUmVnRfYBiNIUze1cyZEYYxz0cqkZ4MHL3wx
u44Md0TMfC8jyb4xC00vnSYnBZ6MzzrJz6NSx89BHmp23uNBvGvrol2FoCcuJoTii82sDW6gLRUn
ecWO3Rtrn9x2q6KFskItOOWHSmdWzyZXVeeFGrMRN9dDxb5lTY/U3VDFZO5kPl1pJ2X+m51pUr0E
m7YM19a+pXfBSdeHhoSc0PdZPBMhCjfBYJetQ+CRCFVjqUwPVFQh+rGUG2Jc5C/FZZ+Uo/g+KCES
1yCsbED5OZlo8VptGn8nJXmqQRXUu4uqBTHGI78dzptsyf5M0kbFxQ67cy3UsJK4zJW036oda38V
+OYD7ebouGjo8xHUbqvqihEZlkmD8FTSLUNJqY5pZDTbWqGsdUqljdnLa3Z4pqLfzM6FWfn+M5os
dpgN62C3nubIzA95eszRI0NhNXGQR8XXupppCYt73g8HVZCMOGWTQbvvOpMkt8BM0qtSyCkok6pO
Q0+am/jFiBvN3tWDpJmIRZlvrCn1GXoPXV7u8FgI7a6Mk+SmQtOGmr6N9QipcBWStZQVkuw2pYQl
QfHn4CBtMZE6Mg9h45q9aRUfyCPC6ZMhGRSxy8xaSg4DSi4w6Nw3KJGLjFPqW40/eJEa6puhUq1r
WW5GCo/OWKvcFPS9Yr0PAJBGQbceLb9DpKrVOlMLrSh1J4m6/Eqy1OpSiab5opEntPGAxCplRYvE
T7aSLzM6z6yxW3LrBxg4ZRdJowMcKn0yzZaRS1NO4oxIEf27ivly8U4ocnkEzZcJANAABG0movjS
CeHwXQyWYHyC/7i8hDtQXKis0RSSuTndGMOUXWLUpHtcQeUFAGwlhrmSmyjZ8hHJx4WcyvpRNg2M
MgPR5+q6C3lQuZYIZ+O2N/2A/WzBNkcjyZcQyaHdltEciRUhx1F4W/oACTd9wQPaYTEvy9uSvdV1
vIi7XBOjTL7y43lIvJpx8Rk9xvpHolNkOwNQB8Nh9hbedb0VXbP4YXQUEOmVE6UU4Raes3KuFx1i
a6vVtJcgidreqRMJd6OURU+yHGIDWcQ7fAQT3QM5Z2yK/AJRgNMNLeuGqpYzvcuIB2tC/E7iyqVi
r0EUwOIsSbqbmGkF1b3RjjEN3iijiyj1BX2DOe8FZllbAhKQdsG12Y3xd9iJynWV9sZNm4uqPUqQ
0J2okuSnG5144sZJzdKIVjp9/BZFc1LJi+ir3aVtWale0JbzzmZYe5PqFYOAJpZaT+ZyKFfgNUJ9
DXfdIDxWVvotyb6ARHSRjO0SqIuSVxni+NrOdGsT0cuXVmRR0a/B4H6sspW/4dpg9slHWZyU0jQl
6KoyYnh7NQ2vrGLoLgM5nE700YxkZzCleFzhP9bO53yYbsYpv40DJgg2aeU8AnMyhxxV7kpzYUIN
F+jO9YuatOCBMY9lymih++KkzdoYy6tWc5rpFvPbzCSJTEY+sokaA/lnUfrTc6NnGcjuIdWsyzif
62iVBknv1ZD6dnnaqTjuIMKsRKe2fNb0PNazWgY/cnUyhi/6Neqiw3i3CbQME2USokdeJQSIPTKU
qleUVLav/JDlQn5M5EHZlKIYVgpBhIdp0FQHlh+mOy1OSne5BW6qxMZpZmT1ViFeZhP3Jk8vmjGY
sydN8sKmG9ZzO40rOc7G41mm0ozLrFAdQqyL9UDAiccwWmfcohQem/olH02kKyg48UnbhBXy+ohm
bYmKTG+qdku3oVyhPCL0sdTFwectnw89OGErdOBUAsfIegAnsye/m80ZXlql+o9JHNjqyidp4qxp
0CGtYyjqz2Uy1HeokvU7lZtp4IqrcpBnSqpcMNmQNDextf7Ez5jYkd8wxsSWJ7Jcue2kVOdyZS7p
R1JTnvqaFZ7HbIt5jGXJC+Y05bFN5fYsjxp5u/ScmjUjdPFTXfgfAfo/hcGF+q8jkr8/Z8/5W+n5
69//IxNZ+7akiMBdsxacHb2+P5XnmvLNwsULiQ32DV8w6/6pPF/+0h9Kc0V8g4uDY4RLRxAjJX7H
0SuMRUr59w3IXp5/Bdb/hbUDDesDUow4WTSKjFAKWwqljRqHdXk2J1qI5Slo7YC+ScognDZh1UjR
sdCDTN8A/JtPzRlWwaFhTqi9aDVL1UawMYUHGs8tIXEiA+liZnn2fRI9cOkqDKZbgBPmd6ugGnEl
PyluLZUUWx4MpK/Ri6kKiU12F0Dbu6cBUjB89NH3gg2pazhdgWcn08QP4VHbXytGUCTrIK1CFZlT
U8fSS5J2Wla7Wh8qBPXJ4AgSOjUSQ9jtxBST0GE5UCTLHdSySI7ZGnXqumry8LiVO2k4SYdlYz6n
shjWZjohxMBmazVnuhwZ2iEMjlDNnWmu9WlbTlVS0LiSgeRaIfsWVARmZIWsW1JCsLy5SG0mgsfA
7cQDiZPHYde2PoszxHhSUIZOf4D5YslXON10ZrcJLVPamJEeSXl4FLMWZzc5faH+fhqbsb6uk2FU
3LIesykHA+NnCw8kEbFn20TRMC+aEBvt5rQS4bk9+/b9mGVjeeiPRR+ejOTvonQdwJ3GNbYmafJ1
Qt5A2As35ocRI0y+DYO+DREjVeP5AdbbdY2PWpCMVwyQGyTsNnQFMtzAZAxijvFNs5jpHouZXNr+
RY6g14QrmwJZaB70kDC8lgYygQGpxSG6IC9QMyIhnF5vR7U9xt+Q8KsCBEPyJPq0H7GmxrmIqLda
LTuIDauOXqoOIS+iCcpM6tg6dHWJppDPI+OBpIHY1UOG2Z6dt9jhZIQMR1XalfEhpJo6OzHhYOKD
yk39jlC2Wj2A9G2U23zIlOCgCcXku8WsgflgMnc+0M7xWrbx52XXMQ4wQsyfKG0M5Rz3U3vY0udZ
VVbWXYtysO9aOSsfYyM+FcgFbuUglpgvJap2ToMqexLgTypXUztEdELu6juaHAQFjLGW3pXyKF9W
AQlseV/a36H6B+gjgLLQSMPe7Fa6XUAn6fL1EEmXatnPTl8V6RGtaRzw2qS394M+ludpSL0utDoe
XRGy+3cWfLPHYEZdW0sTqJUwZ2WDiI6SXJbWGJNdlWbwIXwhKPkNXRdrxMXJ3fwya3WxanuBN3eW
r/q0bVZWJ4xjanh+hCbqi8DKL/pXIk6qjS9FGddH01SIVZFjMuTmSFZaDBTossmaonDtUY97RxYV
22U/iTN6PXki0zcpUjV0k9aPk22lR/jbowhpumdhnbfW7NCaZJfKClM01SCl6o7rIB5+LPmQtps1
gy/v+j5LKy9DFmR8D+KGmiqeqJ/crkh1JInh7OdePhP/vZtHv5ldid2DeWpjnUOD0C5y4mJOwpcE
BguaS98oL3qjt8/GMaofLfSLphNSiId0j1rR8pOi4tqWCKnZxALUj5vVbc/FZGeLUEPuFfSDSTuX
XjFpsThrhjZs3SJGge6iXBF3g9LXZHUqKk5FMZTaxF3OdGEdsjnPH7ImTOotaqIiPpDKOVDY9pt+
ts5mwlULZ2Rb2d+qRmWNWKt7Bh9qF8ThcVXSknL9sW6WiYhfGemzOeQiPtPKqizXrVrUtXwwV/U0
XzKyaSXXriqRHtV5y1bYa1Clohfrexg+b55wZz8fGW+9QO8rOdTAeKJwEghTEKNJHO2eojUkDCnR
zc5nTNNKeP5NEPheibjh6d84DhUTPWgVGOzrFO2Nsldn6DSbau87M5ogFMTD9KjU4Vexq/vEtuXd
0ASnNIOnbeDfeD+cwOHQpwYKa2fsbfWADLcIZ26aX+ClHJ2qTJqTyeem+PytfWBTLkc1YPYillpU
+8tT/61qOR1y2+IT8h2RQRJspVEt4csGjJzMOV4hlI42QlYlZhuVXa3kolRTB3WQefP563gvTv75
UTKEhMxJYQ4tfq8qtdMC+1Oj++DBAhzpcXDMo5ZGrjXVh58f6eNFA95P4x2j11YA4+29YYt1MyqU
mR1OkNtX+uwr67mZviL4fnw/wCAFonCMfjpl196lmZtZ3M9NgUHY5n5obNF4YZD7x1M7lr99Fwhm
6dhXOHO6QrzG+09wnnQAUEZOWwum2xGbtx/hIL5KCPnF+8EsJRYOzJJ2ru0NuVNDl/EQxzbGUp/i
B4cQRn3fas9EkoIc+e2PyFhQ0tzZBiHEryPGN/dbDECwD0g4WFJo7rBNYEdn1//FdfCrd0QdCl6S
awC8zN47ohGoSpGGUndW44IGbte1yVHSszl18qKp+i9mj7+47Jhk2fSWXsMm1L1dpzFhiuImxLtv
NN1aIIJYEUSSrj4/c8uLfldaU1DrTFKWFZGAhf3gNhM+L1GQmu1g2MPq3wOyMDpu7lrqu22Ryz9+
+3BsCyAA2Thadc3au5fM1lKjkskBUBQpuh3xlh9JqS3QaNnFTp0m7Qum68clEm+KrMpEZbMao+Z/
f6kH80BDqZlMB6af4aRt8CAEE1WjV3aTUeeO6LMvjvjxKuGIBJnywGeZU809WxgOADXqc45I1DlT
HBPMH48IBLZyUrmfn8xfvrll0SCqdJGSLFfQm6te13LkPvFoOlTf45rm6LA2dNFdmRY0I+Sh0bXZ
DHRmPz/qr94gFz93wRK29MGNVxspYmm9Q2KuKP1GKqNmJcqkWjclfvPPD/XxFkBkwurOV1kFv7x3
LqFP5D5Fr+8o8JiOIslc6sym/6LBsX8LLA80iP6LIpWaii3t+9OYt1aTjGbGNZ/24WNCo5CBOk7Y
dkqxuMIBWn/+rn55PATQMhY8HuD760jsB+lkxUwVbBqJzAQAenaRNt31LCsd+pMg++I0frxOqA0A
dgGH58H96gh/e51E3Sz1+LcsWjOL9g8ZneKI0EyuNDEO29q2AQoxyERE8/kb/eVxWVXk5X0ytllO
xJvrsx17pZ66hEfAkGlXaTkpbp7axXle6+3TpMj9pVRgjPn8oB+vGczDOqYvciEpC/brAi2yJ1Nq
mA2BBmFG16Sy+ohJL/c+P8zHu0DgDAfRTTsCIdRr0+zNe4Ok0Su6JmzQTqF6qE/BD9agYoPG2f/i
Df3ySHwkNFw4mCUvf/7mSH0s12BEYI6j4GvgHOGAcbS5ISESS8RX4Swfr01qYxohCjcCFc++gmI0
grpDJs7BaE6LdDZcpOtPQ6CCklDLL+KAP35UeCpJucJtTCIDTZ737wz/bO3PUg5YkVRrl/EKrBK9
sL84f3vG5qVSXA6DY0WmTFbBUL4/TBiWeIxyzMCTPw++12G2wcs+iW7yUM/ktttPFueULm14B9gH
uUglN3nH+BcdwhoDPLJv4SNkZS6dy18FPv7yJCwlBVGEOuq4vVens9P0G5V3zQygcg0fjtxk+OMX
J+HjrahjvQSLR23EdfnaYXtzEVkApOmRo6EIm0Q6Rk9cnAUyQx3FaspLxMXVXYSu5otg749vDe+F
beoEOJBxxPt7f+IHyfQ7st0tp+G0bkJ9yrzGTsMvVrdleX5bwZDfLHMQguu5w4S1H/ulsfVt46Ez
nFqZkapHaUITKhJZVSG1F7q0C5mxasc6garGIg1Mnj9fCT7cMoTeQjSkVkPFtjg6379LhHhRhjaH
45dZfdwFM20LrVbgBOYTc6a5jb6Kblt+4t47Rq6CVE6hiJZxoL8/Im6uMgpZ5pE4hlqO2rXw4Q8z
8NIOZyXG5vf5G/zwMTLyMNj4wAt5jWwR7w8nSrUl78TQHaUdhGf7qKjJjfvth9RyFFZUinhsBkTP
vD9KWg+9hY4UB3ySYCvKC2WjJ1rjKoVQXDXJyh+Vr/df3BYfN7Mkj+o69x3lE4e3946KYtOvexxw
iKQCTL/KeBcZyg0+OHS0zZWe9Y8abEDN7K/CxTz4+Ynd8+GzMhFoTdlNc4gSVYZv8P49Z4XIkmhK
dcfoQm0NwC84zBoTUNasj2dGRRvNrNr4vGJetJEa0Rx02J/0/unzl7H3+VI/KgBkeBlUdGIphN6/
CpROOZPiOUMEkGNyY1Dr0gv/TYj961GAzyxhZ5oAyrL3XtMkmOYysjNXx+uK5TcsPfLnlS9O6d46
B4WBXQWfpKVToqLm2qsYo1wMLERD7dpzbwfr3DfsB7Q5VupKeMwn3ID6AF0PJxEg7M9P495duRya
dMal2qESZ5u4vLQ3S6wugtIKZ1xvAMWki4FJM0IcsL3DWqqZUv7eZpSj8ViTKSFJ+Aacv1/7G3TH
iCw1WrcNmECgCmHUD6e7yxzDHKyvsmX3uCfLidSY93CjwHwlsu7VKv7mzY0Y8mrsoL0rq5aE7kjp
mUg7Rt2YAzbceGwRQJq28BqlNqaryuYFrYycpvzGsFOp2iEFhVRNlCYWn4daJszO03pIdZ4pAuUK
JXVGtqEZmSU5ePmAAAbmcGd6yHPl+ykVtbyKEwXGguFjFUTFTdFcgMGTtfjh9VP8zzjwn0ub519P
Azfdc503z9PbgeDyHX+gqJjn6WxVlnkeAzgYGGzcfzJ/JZhSSzwO/yOuTcOswXf9waLS7G/opg36
PwhFX8FTf00I+SONCSHxbn9Sqn6D+bu3kFLt46SlzUQluezjPjw8QgwtMhkI2ImtUnhpYzVHJbaY
G6nq4h1KjxBUf6Z6eBdMiIJle4LPr9mWo/7VtuB18/b3s/nnK6HGgskFFYOdOSfj7SogjaLsq6kY
EYRoQ7liNjqtYS/qjxj+4jO0MfcWM6hTjZSS1umwOm9qfQi+t42EXTGYWv38tbZvmSKgKWpj6Qx/
wFfhiO9XydcXyTCfnjGrMpJCc3kivLmbe6NREcsCA6z6Ll5DClQ3dbVFsePiSKvczPLLL7oi+6yw
5RNinIzvg5bI60P+/SGlKoPFKZAHFExCGB8cmHIRXkqKzFDMmGhXGJPqSX53FyVG4BUiIJaRIRyS
STiBmjVRsWOe3PD4q73/3PHtdPjjf/6py5/e8rviH9lD/l/NP/YZdK/f9/PGh/UN+IO2NFuHpZm7
XO9/sb5tushsqqg0uZQWJs6frG/lG60Gi26sgoaAfiwVxR/CAFjf9Bthn7GE8JDmUvwdZQCXKpfN
37cb2yVZ5zXRI6IS5gH16gh4cyWn/QDVX0cHNyndYRwdV7W6C8risSjF7EBZowIAX6wa151vbZlE
bM25OwE5l2rJEfm6hjPL8nezVExXgqeAJ/M5YDg5ZcExVAEZAG1h+WslemhacQ9sf3K1CGBDN6Wl
C7kf9HLTHOc6lqeAMA2hVQ9AwYU4iC/t+LRJNjUZAxrKXJScK6Nwi62N6bXZ6Na2ss5OW4alsBwE
gX3oqVEIbSptlalgRFZ+6wpsHkQRtOspdpzGXE0xI8pD7pexXMmaV3ao/M6jzouKCz8+IqylKlzd
RyPpWAndx41IdjWaNe0wvUwvY48cC8ImXqprVb4A1Ss7WeDyVU0W5tRxuk7X+q3kexPgZJaoTXlJ
d5SMgStJceXCrQK3iZ5D5SK/rC3nqkp3hXTDYJE8hxnDmhvAcYO14aSiPKnijVxbjNTdRho3fhAt
nGAnzGbvMEVqjfvT6M4LibiaddWZR4QhpHnqEiHuKJvGy2GXjKHb3U1P0r10Pz3Jr/+VX/+7fA0f
2pefX8MH8dS+iKc//+lf4gd0HxvtqX/RnnRKD6idgjJl2vWIaae1vamSYwFBApGdQxyBo3YsM9u0
zO7TXQyOhua+KL5XwplND1GfuEsfNBVfBaL4q8ELL0b5MEH+KzaO4haH6M/GzBuCjQ29yD9NMlfR
10OIdhpA+WldueN8CtlTFef8LFPZ8LVDO1CcWvWByfh0Zh7vZIIvub4OwVoN3vfRtYDMQitSieXa
Vnz3Es91Obq4Pjrbse97Vzt16hV/z3ootFWOnvN+k9UHcclI/3SxhYbTSpU3QeeapmuMazX1pjPe
JziQigCh1sPiPzja1XQWPvqwfJuzLDoy8+0oDvIjX/XKg7BbNKEAVtOLQHoKmtPMOBaHabcONnx7
Ed6M48Wo3uv59syQ17F0x6UaaNRyMCWUoPUw77nUhK7Fuj5KgAVD08lMyev6wyTxYLJE2lGNRF8d
z0IIK/1GnmHNeJD7ct4wWHwTm94JsRauBHjVLYON7p+o/kl5nPbOuNa2RXtsnd/rDF5s8sUANpzW
7TYMV0HBTe1O4qqRzhp8idkytKu9WD5j1j+8hFfR7sRbe1a6tV7W1egVwPcfTiTk3Q5jFtvNNXfG
WxCel42HLrbZoYlvEBysbPW4RmR0JZ32ITZRT0wrPVgRQzUKilF/m4rjJHvxo1syS5xkWmnSMf6F
9oGAjlWD8gWf8Ebo9O0kHXVm5pVKiAl/QV7LxNpKB3aIASR2legxsDoPWEINYr49zoPOKZNjm+6U
jzaC12a3q/JMfmCvGhH9cwOBurrIqpfEQs09uVk6rkwIQhczG4Ow7Dx5dkqLBeZUaNu4kQ/yHxGA
Zja0LnzxPCKeqLVdOBj82vpxilCJl8YnGjvjIVFXKnNdVzHvE39yQ/PZHqRbRH+pfpCWh5N6lNkr
My1xnl+Fyq1m6bzTTS6vE0gI8o2crsr+CH7ug4iZK4WNYxIBM2+H9Ehd4CHWqkOoma+79EyertD4
aOW6D467E2xErIeKU5xn5zbQByBCmiO9/p/8tDtpTl5/m9/7+ScyyytAjNyZlwWtK/74F49N81yc
RKPbQEtkZTqabydyDwKAHvIylfes1oN8e1ZpO2jEyvTIZU++uDQ+NlgncpA3U8qVdCvJq0Dzoo57
qjJgZsIqR7aVyo8YTT32eejA3SA4DEqJpk8O/fywiYkkgcAzoG2xpi3W47A8rPXrbOUPq8HyEmZD
MSw4FmvjrkFzjoYHkQdnNac/ju0EjbEecG4eLcfnyB7+99kWYMzxB9b2pkAv3DmoVuzyLh2MNVpL
Qo/MEnuEYz8Yx/FjN7hVgsmoOgmLnRHcFDwTfUbj+QEbQ9Mke2Y970qSDTRXn91R3OW15rU0AIJe
QrUxrig53QxdkiXm1ZSIs9YEfoKOSqoeaESv8N1z00btraaPq5JUW7vV14RgreLCX6dD+RLocPgg
CQp6pjFSdZvs4kRc+0ryyNP8e5wybxyRrWso09D1eXUnn2VtjbTUwNI1OfN8LoMPtYIeFxgAwk5x
O005xGuJKbs8Sg3Z04m1UKXUy4p6NQwvQwD4hbCMYWMYSuJEckhC5JmkdtkqBPLuIF3xtCk6j/Rc
W0mWvRqjmZkcefOO0vRHwj7NxkuFilixzBU2AdKcwNXIJhPCEq/j0M9riTGNBOtS6XdJrByPenoK
U+QmS40fIoc4rZ2G+b+xGT0tn/PLtn5+bk8eyv9e9rFPRYkkKAjb//f+l83PXwfPxRLp8u4Xq7yN
2umcPd508dx0Kd/KD/rjb/5v//Afz68/5Woqn//nn0+ou9rlpwUkbL/dNJKFuEAAP9lpFtSb/7js
Hn9ETVtHT+0vvvuv4hOBwl8bxD8LT/0b3UgmSiqNQgYvbwtP9RuDV3g/ZOkSNoPy5u/Ck22qxezL
smU4jr9TdNIv+lB0spoRdIB3FEU0FOb3e5morCTMzLbsVj6mriozNNxFBLw3A851K13HwjqeTeWW
HJKzWuOswhKfCvOEcYu2KtrmSM+Mg4zI+WHOTiXJ2Ba9tqNReWQNyU0EBl4O5+t+NDCuV+YW5/Wm
r+EZJD23MMhgOdjWmnwBEpdAssTOXS3Tf2SMt7MeJ5WqvBjWkqfSZMMmTSH7F3H8aCaJ8Vz2fbOI
IYVyPeZ2t9H1iigo2jnb3sJ5MMSKejiGDELl1Ohu2qTSHVWk4708+cIb1ax0JZSp5yEpbEnzECRl
cRrUYC/gzT+VcjR6YawTUlk32Tawh35Nly08xVcdHmhxgwioZBC0zODJtICp7NZtbVyMU4LHQC+e
CCxbAtqIRZUgEu7auNMh0at559WVWYVuWPk9gB+LLIfcvIXT1jhTZ1skhkuDW6IVdCe9RoCG8Z6c
vEM1Hrlts7ZzU0PiYQhPxqvlTvmup/6qLvhLtK62SdYE53ZWHrYVYRsZ6ypDQ9cvko3dZ1Ts3VGc
FS7qwMMlPc1MjpohObJiwlbU2q2zm6ZtDwsLF7Sc0+UrHEufdxF0gnKi2or98GYKev5CsQs1njd2
3bLzKJtHPTDXuejO+Oy/j+W8GsrAVaw7BL/r2YZJoOWHMzktFEOSiUHPdhmSuWDXHJs3pSHdwx13
rIRS7wRjd4bxLP9ewv6gaMTD0jgKLY6nBryBF+vUqMriMVdEntyoi2Iwzf1dViaH9ZzWdELl+xH+
+LU/lZdNMMkHox/Hp1WCP6XY6n78rPVHTRivudvWZoyqSxIzvKNAv+yRCXIFP9VJk55R3OgHTRdt
4153E5+XmFW9RHwxo2W1n9aJAjYWOMMPLgTJnc1R8XhZyVrItBqyFNqtb6KGFex7GthGYy2yQ1Wb
EG7K2rzYgZAbtMGpNkMaCpIQ3JA93DHSMt3fbwb8X1txFUao5BWzCv3rRRfw0+M/Dptlp9+8XW//
/t6fS66uf2MMQxjrIq1b5nZs3X/u9/kTZkCvLWd62/S3WFv/2O8L49syd6PJZy5MENbdv5bd5Y9g
O0CbZwoI3oHF+s9Hz9nPfTxPrZ+Poj9+/Va+uUwi3uz26YYZSGuWBwJjY8Q8e919BYIVVk/i+0y5
dZNOa5yhCO9iNXnMurDe2MRVrwmbfHOifnHQvdYVwgmOirxSexV+EXi2d1R+IyL7NtQ9pWzhgVqm
TqMAL9kUZdtei3ZTDWsuN9QNBqszEJEmaSZsqZI6vI5ZZj0eJLMr57G2/v1r9SR6qoumeGnflwKv
5/TvOuH/2hVt0ub519fyOsr3O1bLN/xRMyjfaC+Z8hLaziSR5/2fF7CQvyE4Y8jFSHp5fut/96lN
+RvNWrR0xl8JdH82rHRa2LS+0fsxn1sube13LuC9RjW0MWoThsRQKhCoYK/h1b3tvHZaQr5na0ve
Ivm/ifKg6sHJaE0LNF4ZLAg39Xw9oaPvXHnu2CUWEdonR57l4jYYeN/OmzP3q4t7qVXe3FLLC6I/
T+GxlEZMIJda500DbQi4s1uDzbnCeo0/DavxRRDQenU0sLwPqCTGnmwS9GeuX1q4OSEaFaCm/eQh
kzEc/BuvB3grSw/qMr7sz7bLZpxI5ZwkT5b09lGRWqgYEd5m6Ea2JMfsF6v53iwFVHVExgY2AWlU
zrNKM0ovKESs/Xwg/MslZ/lA3p2fRabFEoYwl2k7/cz350cmHdNH/aJ7ITkMk1cVDDEdAAjI6owO
GSG9q3Es1kZCLgCj64L4Udv/EoG/t/Ax5GdkChmHVj1Df4RN719FU4sG/7DFBKPtq1tkWzaotKRm
mzaZEyIkTKvBpSFhrF2neO2Tg8+vko+H12RWQabUYLjo2+4VvG2XA8PUZtXLmzGg11rpg+YivCCy
W+4McRKi8hhdtDs0jcBLkGX3+fH3EgBMGf0Bomg0hwAwbP7Z+xQGe1aLUWaHmXCSHqzY1CTQ/tBG
HWqq4c6KemumnzGJ0qVTPVGQdWZ51c+QA2GO2833njrid8f3y6til8G4V+XsLHke7z+VhRLsw8iW
VwMup7tELqg/h7I1CL7IZDUnSH2qHgGxq3RphuX66ESanjTkQTWkuHe1/sXNw85k/5NiTgupHmeD
uQhvUP29f0lzbRhUgKXl1blkUs3KtSK77LEGmSjLwerPWQfYCg+WGpyPMg7vbBrlyhkNCQagVabB
ozpkRFqxxcY8rJd9rrHBSXSFXmbU3IdTboDPIH5auWR10tpV34lg3gZTLAWu0bXKjdVMAeEGcSeY
1gBWHTwDhBqdz06EvZeJCJVTSjL2d0CQyYvcoz5wB0xLzSE1skZDXsc84jWTRgx1z/YGe2hklFpM
KTykt0YW2LkX21UsuQMEv/5kggELtcOqGOjPo0bkcjgAIXJyPy7LA9z69AzbAMiJRzQb3fOgUlGx
ZFFnXkJ/sCxYLJMOyGJuEUhiH1bRRvpzChgTL1y2snT/R2z79vlsgiNz8UXnoyMXXSndKpJAJSGs
IX6R084n3qaJcKkVgcVLbzXAEPRlguksLf3isoPGgQHfkLvl5YumpXPRw0fLo6IXC9WJpMloRi6w
ybo4C9cdpTo5ommkABCM/j97Z7YbOZOt11c58LXZ4DxcOknmoJRSs1SqG0JVquIUnIJkMEjD7+6V
3afb3T/6NHAMXxiG7/5BpZIymWTsvb+91qYRUHkCzTLAQDkl2yyD8hiV2qTFOCv62ugAKzh+lg9B
rFZzfc5Wd+wARfkdvUy6CStL7WP4oAc2YA4gxld7b88yIyE5qyuaghnvGDOhUwwB4axQ0m6W+1Kq
Es7hiqdUJ2xYhgAt+b9Wopp6HtJc2uVD1lrAAwdfu79IK5GOX7aJXUjCVoavm5+bpvfoDFNQfZmG
vCGRURoPm2J7vWeqoxKXiAtLw26vB5ayRAvnGzwjiyVbLvsHASaxTKpsy1BG9pPNbmNlIzzQnatj
1x49Z2e4kgumU9NymufeWm/zcvu58c0/GE3LATpnPoJGs0oFLmQeUF+hQrC1A80Myf1I/0vb07MA
CbqfWv8CUD4FqVd9bMidNYxh1iZVRPJolrNvPgGsGQqEYQHLkXmZ8bGfQia3npn/qv21TSTxb5Mp
ir7X4UTgDeVeCA/LChE85A71WVLl9D99PEcx2oujujqbo3l8geXnF9C7giyl/stiCqMX9vhHzpYA
euDQbJX241CA22Eu6pyKtVMUhDxJj8Qor8+hyoEFxz7swe2b4N4N6h50jDDuuF3i6DaL5mB46hWX
fcRUlRZu75WAesdIWSEzija/LNZk7/KlforglLzT8Nu8G89wNdpOSNRU2QK4WYAPl20RIAeCfqOL
52w233KruFvZt/3kLtc8LoMxfpplsF6dzU3zNC5VvyVCuMaTothcD14e+ntzMr71wlyPjpfNB2i2
240BExn2vHPX1W0yFQ1Tg+uZiBlg4+Beo4Qf23JLM2p+ls+siu8k2FoYltEAu06xT0FQ5qdgWL9l
bNF0+9rezAxEPeulW/0BuKlNBxZnx0rTPxbNcbDXw8pO3LFx0SKiJVA0ThQsQ2KYsWiL5egqMchT
NtoGN3g9PhAEDc+lrmuWWz3ziiBUTCuIHCVwqxvjrkYYOMabT/i+n9Ft7sZAgmRh/v3c1ToZMhDR
Rt8aMe+HumS0q6zUr8dHtw7GYw7S7rYjbfYd6KnzGeS2/6rmRp/E4D9Es3uKRHAqo+2Bu8OtCfMH
LP1LXddYm8ZmfR+EB4rjeq8ohPXJk+lQVNf5ugeBcEFWkmdFxTDGP3qNXuMeaMnWBJfRaH5Ghn2A
595/s4sK2ARdgyU1wTzz66JDUPpV4Znb9Zr9nTg0x/khiGZIPFmYHwxGmuVaMFPzypulz7Ljmlnh
Dfnh3biUtLqt9RRGdGAWM9s5JdyVdLWQg9yOXeRl742vvIdI5IA9/Bn84HkLm1U8Qlh+77LOffZ7
dB0vVt8HF7207U9nQViDa+SehUFECpVtl6j06mX+ApBjtWeyblFxCUwtGN45zhIkud3xDAxVX1tJ
ZdjGU98XWCsN4pI+s57REbEDYBtc3Vqzuzaafv2L13m+tbgI+rRWtb4MlrLVXuoCgTzAc/UeBd3Q
HAJecKSAy1ikwKHo6eh64wGoitfcZ6Sjup7V5L400LJY/jIdnALE7N6r2ZlA/7NsR2cqzCPIDtO5
W/ym+d3QAW+YVzlLYvT+xH7uuPafZrtUKb/zArusRA1cNWG/7w3N4MnPezNKoIeETwNoqCfPcAhN
6BX/dQJu30tWd+5++3PQcjveivXVgLQouPjUEiJkDqMHoLgaOo3ombmAQ+4vLCoKQMndxLlmENte
qrFncrVafX5DGH079eE2f5s3y7raw1jyihVE+nOJDxW91TixVD6HuU8tkUNXddzSyz9RQF9TW16x
AATxtmvC2gnv5qgu6I4VYU0ueCqjfTgZ9nRcTFvRQsu6oSZ9PmuGP/AneDpTcIDh6hwr+7ZlTNpi
PYC926mJE17iwXiTcTG14kIayGeSzfmQHURXflXSdSa4VvM7wCmxC6baeZTu2sCgLzdEV9Ygz5Nl
G+bAh0JYBx6CZZIzqsxWCh5H+Ow1dhOcnURkdWMmqB4XBoy1BNHkjqaZH3pjqdNB+tWvqsKlCaKD
2ZuzMWU25q3FEurxCFyO2+JzxmJgGLns0LIiB8THrmP7KgZ3CO/2+cqVX1Y7wkzdSYrmIQ+uD2UY
lTQktyDaY2Soj0wPWU43NGMRtqh6Fey7TPX60QuMfl/QLL3eYuoowRcHFyav/Evn9bf28F3MNtrQ
sWheIXrY5wKaqlu7M4xG5pSdr84YW/ZjiM7FEMFLq/LPaK5hiK8RwSBrb/v+0bG6e2E1fSoWdTtr
L12itt7rbXvy2QnG+6bMUy802Jp8tp/qLXcSGdYHILefNH2VTAzfNwQq2cC+2HCG3/18AGLncwxt
TqJ3c+tkjrUJJGg0ixvSr4FYdnZdceMxBlAkOq7maOSEuoRXtNNdKZauw17lessD2pUm+oq8ljBv
mhEHi35bHNjMeyFYNnm3Mlx7aSW2DGVssQyes/exood7OfqLSNmS8WXqrKEBY2fKTTPY80uzT2iy
RcYguVgKp94bZNnxBbUu0OrDVIF8AUbviurXBuHSRU2RrdOTXBfW8wcRiGuosbT9XS8KtsqNQjxl
bvCNx9sIkTVyUSUV+XunYTCH8O9u/So39/Ngj/feUlcv/Rhwqs6mjDsUaVLoxfUe5iJxDOEP9+Oi
+69sAdN6heMNk9186R7l6NgzOWBs0Z58FUSPLqXCXTT1LuCnniF2doXJaUAVolu57otMM7cbwxv8
o/Mv0GEFvxb2egOUJQMID/meW/gIzcawe456DdJ3sy9lBVveoEOBqMvz+HyiFV5sPNLsGAX5s7lo
+61nF+c4F4tKtRdoUEeuOCtIVfeiyNq0WWCNea0un8vctQ74R9SeMM6t427mPXdo7xEYZoH/xau/
RbMx3M8zgdJd2WQGhCBbPwLPR3AbSaBKI54D3agULmd/NPmRE2s0O/TWznSuWjkmM2GPexLm7CO3
zhF8e3ngFmV8yGC5cDtgFGp6FRvxJUVJslY1VQ+MrOKdu+tZT4MfCzO7qqP6suHoO/2YtRUlI00S
ItNsz699uC9sOvftUGwx+o3Pvu1fewRIZ55ZlyGDRUGDaQHt4YVPVYjh0Li+IQgQAsDnmzvHo19i
wMgeLIN7vY5AJGE6eHL8heCP7b3wPCr2AabHxx43ayKCAKiw446fsCU0g+ViOESgwb6ws7UkIWzK
3pm4CbABk9vAxiNh6W9c9DFIUSaDXG2O4AJT2K9umQzEJnODpllpAPDzQ90t1gWNhv+pW2bxs+oA
3dLx/MG56/dcQVRwmUqb4XZ2dBQmWqjxDNLo5IkyOJSu233kXfHqWRNz2Lm6E3lrszowus9NiFq+
7NYcyeRCqMicl3VXz8iNgPwVt+6G4aTq8vXOrGbmsvZ83jYFhS6i5nR7ljogJCjlkFaq6h9W5Sad
Se1Yms2LbOcXGQ7dQxR200uhHf67l5U3reWQyCJ3rEtx5xTlveqhgEtZD7fcC6GSsRAEpXTeDiNy
ptUx36gXmTVJ3qCZjxLKqes7k3il+22DgIHQyHktYLp7dnfng0V5h6N3xF9nJ5nrdbeD5X4MepJx
WMn8rs0LkQSr5uTVj+98fqbUd01SFRnHr+tWV+IAPgbsm0Hh7IKv1nVZQnT6d+iSicAPEQ12GIeL
Sx4p59WsSiolzyg8GnLiMR+dMtVWsyYOGFbfiF66lphFtLpiH/Um1E2LY7C/6FPTZsOzLbI3DAQN
a2OofspQ24dsZmS1DpkApUHawVaGvVdXh1zkNF2qZD3dt2Z35zWTSXTDzfeB6Q7nTf52+O27Jfju
G9YXZO+XeS55qrnhjegMIwE1bMUG561Yqy1LbbXCmQ8WAGeW+9VvaG+i7KLzVp6icFt2wHOIJekh
UbbJgbW9Ac+S4P17zFR3dEBhzcI7leFw9rzZJoMkHQpPZ+7PdSWshN3Fo9syZtoNo4IlZhC+wkfW
PkQLS7dZ2fqvsvMGFg9teVCALMMoH9KRZynjxYYsH34AKe42JQ6SOQbJC0ZNRoZ2Ihia7Pca6uYo
sFHswHCfukH1Z1eOEybmITqH5fZI3649Cag9kzV58QTf5IE9k3ieSO1Z9cqHIoo9B2TMhK4v1qa4
M9fufpv1fZBPjwPNgx3MV3mjkYkcShig4OsGxgkF16M9mE8jDE7Umtv3rfPfliw45kH7shbq3jcn
blLt2rH3NB0dOUQ7z9/Ce6tokMNbv+1tfaj7NR2N6VR1Q2wv23zQPidRPZ4oKsjBoR81TdJOzM3j
UQ03ta+9mO2KRyHfZC4ukz6KQbySZr4rBmIWhH9695ezGp+G3VHzjZytjTs809fVp3tAoyfQP7vC
aNJgMbi9WGk0203ctSoF93wA4Y4TWE9fWxF+NDUbfyE2hIgCV3kLhp6zUW13qqeHxI3KeBrov9ns
yG4qv+RllBdf7HQ4Gbk6AIAvNE/AVvaoKtrYA4/NolDVNAV3nDoko9Rpb73tQ290T6NbODbhGl2C
7xmtqT/kRjYRk1zodbb7jHmnIPAkm8h/GfrVB7C4NfOYUbqxLpzvvG3to7vB7cREcrRwifB14HXs
HYmX1WWr0A2M4Zu3ekP/Hgx9l93nMGbtb1nGUvGrmcMlJh3p1VyxarFRgswow6ajlfnNJY9CO0+C
oS6g9zRsevGVATx0iojcKH+VGSXfFMzf3XywE2MY31xv/uIqILezJXpbXlVpTMikMtBqbe586sjg
NfCapTnRlLE4O3KiSLRf6c9+DW4gy/YHmiTIcTM1pw3Lh7/puAJTAruyc8fKBCdUzBwoGvk4+au/
Z/K/cGDO6G2XU5INIrpznWK555NtH2vti/uevudO+UZqFmb7Kay8fYk0zM14qGqZ0BCDiJUbr64R
ggLi6FOZPzbYyNzai2e5oDLJ0Z3AmEXxYuBa++7n1VPVY/gCZD1/t3qycGMEL8jyH93W917DpcRT
H1QnRZvRCNrjVLqNtaurz34ZSW3mob1fTdpFUW09ZJsDFbma+t9RX99BTW6fWCMkmTS5o/0i/eg0
t9G2b7GIxkjewaIv23DsAodwWFOmJbu3u8qd85tc1HAOJ7c+ko2iVCW5OwwIA2j/NaRoq6kzYj0R
1phm48YK4F85+U+Di4zRAiVz5T+UG868OJPbuCMmn4HFmKMzBKlvMIlO7NNLniDLsbKsj6ne2JnO
Swk5YKvqc+nLJmmc9mGEmnziGzIFqlYbdPE4nxGVBTtAHw+s2JbPfgsDSxvNez5z1nFWVEklCRFu
ocZetdNDb4jsgl5ouK17rGtVe+S2HjG01LwPDr2LnVUZcB/EuDG2LBTNSGM45T7hxwXANsjZoiT1
YpffBrxCRzucXlyJGUgWej5txrTeWYtzpNTVB6unc2sFpkzo8QQPAW5E4muTQyAjiuRlBdf1WbAP
kaJTZnSzcjStOuWkAscOR+XKs1DQ0EhFI3j1tXnrbljLdxwTCj6pB4JtC7Ak2eSyuwDcuutRLSMW
O22B9yScyqdwQwcSNXbw4nA6aXnBKeEn9iVFGBVHPlrckzf1ZBSKu1+JKqsoQvdoTmFiG+xv0NJd
zz1HriQqDSO2BKYmkMvLXZeN3t7zNgSOxYeTN+EtiOPuSMOTyB1Vxy6jjXvvZbq+8SvVHUZEL7tw
cPVOettwyehJHupcGLdchxbHZeF68WDn+lWuwfMU4eIa4e9w4tnEJ3ahxymS+4YRYTJWC7Y/c2nC
4xwQnLW1+92j5FxMotcu+/1ngbLqnUwKtagqL1nbLzcsd9D8DNyjqEmSGmZjfFiZI/bM6j/ENZ6T
O6lq5/uCdlw8995y8Hz3TISMNn/udoAum2dvsZ1L3xhtPAe8apZL6HhqOdevcFCI7Vog41ay43oV
H8HSECeaV4+oYifizKOFo/wkbOgdlhvlTOXzSa9Ulh+9aLxsZvtrsCe9D3jS0ugfesDj8lLWzY8Q
lPgpK7n/UIrf+q7n8m+iRZ9DMUJvqD5fG/Tx2vuf3urSEiZA1ZaM42FVDZHqU3vMo4pY75Vdy2zr
dqvJ6zMIoT2Z74qwvWvCTcLZviaVmpa8a0dJu27R+7DK+0VGbw7sXw0PKyvPWVuXXYxA9zAUs9xp
BjAHJvqfPHKG1yxS76tmTBuaRrvjqPMQcTajQ7mK/OgazhiLLFdpYwQOMUr/J3iQEXxMJn6YkpDz
TGQt8e1QpXKN/GtRcB3FZFY6m8N+A052cEdZHH0aqnfNvEXp6PNQXoV/dq44PNGq0+RXwc4vBXyM
ZS2OarnCYvrl1bWHD0IyL3ZHjN0ICir9antclUyV2zoHPrAcgEZrOZj+MtygOzy6ru996+ERPkxd
NyWYLA/DvH3vOtK+pIa+/BY1eLeuB+1azZ5cEg8EjWQAVleWen1xoJdmXgaCIjtNFyORfhd8s6Rl
7K+707HPVnPaQ1pETBAc/M2I3iJqq8TeJp06rWs+1G12pqdwr43Niu1J+XGj8ABEYc6LJ6KbwjI+
qtwS6dLM9Dmy7A1xLuR/mZn5a6e8+5HWUjrM5XKwnGx4DXFH3QyFZlbo5bkkibSI/YDa61ADO469
sArT1lh5GzLppHAKp8epsQnVReqXVAGR3KpkZcm5GmV6zkdVK4aXqp0nDhP273rwq8SeABoFLtla
6SiOSa15bmT5irz6RhnqYc6y275bHMYooXEhFPBryF157t3gFVTyyQQTy3uAHLGfTg3quedRTL8d
qzz2lKgUK+Rdxp7NjgpCK4cFaPyEmPHZ0AXctVs+7zzm3juUB5o491oQ92bbAbh0c7P4HlE1NQeX
JVvieiifVl2M6TRHMKXQMh4zf+BwyeTIYiCV0ztjBqUPPTLfm8BmjBzlK2sEE6/C4sxcPcM0rgle
HW5mToWUm5DOK8J3h/xX6L65MyYITePihjPykjicas4gL5EquTARU09RtTPiGc62xt1Q8dUcQYrb
GisjCexZvFYl8Wd4zilbJcOlD5cnS7NbQFMTMWq3qgThrkzHrrSnFBZDdKRVdENlQmxOK5qYvKEp
C7r1obTDbIcz/jqnCP0LK+yYJa+iKm2asTevRTIZklAbmhQmyCb6hXkKTp7kwWhyKEkir7rRaFeO
ZIcrDHHmM4aZ/JeSaohzg4ibqwUnTjtvv2DABedgHV/DjrkX+jv65aJv4+AaljCB4uwso7vU9JIT
TmQ00IQp7vnY5E8Yw/bKMIPjyl95s5AvNusxf0AnohgjU9G4XCtxoBwUVqah76zOHG40rVTOYt7j
vKFnEYb72PYmRxkOnkAO5c3UtDH6s8/JWu+tQDO58DEBeJITPKW0VuUX809o+aI4u+ZKd25pHWow
5hMHD7VDMNkqnmc8FTnPXrCpbDVV0YY4OJpOgby6SHxj4RJomaDU4yY/Re5lB+X4dx2mudzv/CMF
TvfaYOKgdBY/BVTCdAtnVtfxKt6tUfsUEpeMAVo/tnmDsY16el9owz5JCRyytvKE3v431coqoZxa
T11bD480qOWlA4p/gCgD/NwgIuIOU3DHjYzPjlEWyVy5DBWDq++tZmvJcPJrGkDPl5Aq6RJU+THg
pz6prPJPvcu5EBnI78zuAwy60HiwxxecthXQRawB4CrK4bRlXkHMPLR+VuQqiiSv1gL4YXbswE/f
d7AfacU54ws6GQhaqnrlZML+lgr7e6uqaGhh4eVYI4nDu8y5jUhzBJy5u83e0ifc+IG511F/C69+
O0nuQjvr+kmcN8wkaAKcY6nwx7KO4Fi3Y9Xgq0Mocwsnrrb3gd+MTKW7Es6Fckn+Nrh4uiTyBa2C
bvSWXx2NHO4Odqlv65HyeEeedn4mNjNzgER8yrIT0Q7rpjGhUrPNMkUPW+Xn7b6pJqZatNDU8xQ0
5TOCsh6+tbp2OD3pNzREsM69EHCl+qocjMHxKPKcZREoqO0la2yWvkbF7Oz6NO++QXoEu24Y0Xei
PMN76HMygZkG2hCtgcGuBKNMjlN0HFA6tKbzxqldfxtXkje72ZrDIjaqesBBGpmZupvwFpY7vOhB
mNCgk+KLFZtuuUeeKL4G6grMvQB/iv0SBsI8j2gcmBIjfMXJuNLMokmUMU90zKx9DMiP4INsbO/o
rahi90PrRTSlxrIM44KU0wfdHJDuq+HpareuxnJuMibAJGEW0EVBu8o3vfl8VjqvKPKzqCxQ3wPT
lC61iwUlMySF71Ej9UbhjXv0mrNaK/gkBrp0Ax5TfsahXH84HCu7I9CS8Ae2xqYl8pV377NS20wK
oCi+MJqbP3MEPkXaTnC6+ZD4VRRHbSBvJOIO3r9x+3IZfHG91M3wq7VK55HBmfguANmguQ5EZ+3r
UTXVyZEbspqhHmwn4bzX/8ynmRtXk8uQNk1J+nYnl7BGyp7X1yiY2Wm4xNzZfytjCcSNP0zK3Ofb
FB5NCgR3tC691zyHQEYPdRE0J52P11trX08PUcXBNdloIH5aNsEKRvEzSEjeFqD7GNeKLN1aeqln
EdTa2wX+un0ri4qML4BzIzwVjPGCneKZ87oUS7QeGVZkHBiLjESPBVJwieEWKKZH/cz1wms6PHuD
O7msc7XXHPwaDvMpaoXCLCSID/UFyZCYvucS0qsNVgp9OhI6xQAFiqORZCswcWr7FfoTXXtLtku/
68JyaU8Yejm6BdLtyP1bDUjDstE1mnqExpIA7HciCuzYZEWkwh2wCzINebWMP3JRoTko24ZhhjW6
tCZQeUe0SNZxZMvI8p7aUlAq5aVPCt4WvpziTeuheiJSBlV+MX15UdGGJ9LAuPLl2BVcOT33Ok+M
xulx1TTFKtICNOwTujU+XqZYxgu75uwn4cCrPupFqvcChdjeVJ7DATjH/8KkCrAzzQ+LUVXvFsXM
oNSdblwY1HVqOgURg2ymqE+2oMCSsUgveuuHwfpo0crgpiAKlO83ONO/+75E3KH9ZfvwHEKOfP4b
57EJHe47fPE1Kt7JF9kwCWSbNBAhRYAlRkrn7HrF0pCzd8RmgQJurTXthZyGel9xRbxYWqpzUBgI
T0ExOdgEi6GT+J0Gn/o7J3x8y8y7ZBBDnHC7AwHd2ERhrvJlb5TWMzDl8AKEHuFj1cAHjZUJRzxF
1Bd+WZMzMOzMZ/wo/YSThXzL/OfZpVGOBGEKVLLIdM2T6mc6KT19c6brZTR2PD0864ecq2VJ285B
rEaz1lYHDYQDdlS+FBXl4MQ5uDXYRdxZZjeyEJZxve90Ni8/y1Dhju1lJD3cUI0V7DJ7Y5xs+PVC
Z9gia4ehDJwTlyoNXK4BK7yCzmmW7XDbwBuunNZGFwIXj1Op79x3vCwR/ai6nXZLYLFgNWrF8Enp
esjibRjdr5Yqgk3ATCRq3kpvxw/o+DHSWOumprqCLewtTJr4bmyKNJkQ2W5xRpZYLW8d3kqlLJOq
ORLsbw3ByqQTa95HKbO5TPRottvBDfr5yXVZORmHQL8PtCxG9ivDZktzf2JZJdg4pDJfFFgNNqtz
PjvQDcglsqlKfbMTpLim3vC4C9VNwOso6JDWrueHfOAq/6PIOZLtx7wy+RDIiD8Tzswri7a2vtHA
ZeExohrHp1BYWEGozpmtMCRGLNkG88ozd+ZOTnxo8Bvo7rL6jpcVxVVX2bz3pEu4Fh1u1vfFuML7
gfskX9YRplRiioa/wQe5xm4s2y4kc5X1aORG0Nxkbcbaj1FMHSr5oXPZ9mX93TptA125XZCXnH5p
gJkz11IkDaaENt19zy7Q1IgwIx6ugjrqEhRizXdriHC5If8y2KyJcqpNIHT8fR5qPhlvzRjhNSkw
UsHQbP0x6ZGcMEwUUf0jnMOMIW+F5IWI0Lqio5GU4y5haEJ3dsvkn1U9Rx757dYaj3FQecfa8PNH
v/KMLUGkNJcpc9KgOWrez+dKhhDTwsqiJ1ihdXB2/xUx+NqPa4QQbK2zN3dlvWk/Ba5m444eCQun
mak+zLDpij3ot8zllbOcn0uo+WUDyzF4822MxDtfjU7/l0j8f5jW/SPP6crjYzkhDOCK2Mz0oj9E
MrF7r1nHCDxd8cYRaDCitiO05/ocSJ1IM1ExLM4RUw1pkWTOtdxgo2Gi6A6K138dWv1jcpgfhZ+C
tDcUQHBC4R+4YPiCA8FEma1GMhIR4JwJ6H7WDIEds1x4DRjKDapf68nJY5QKan6nwF78e6L6/wNt
/su/766QWP+PdwX+24/53+7m8fOf7Lzw5/6282J6PruEIT0kj3Qx6eq/7byQWISFCHiCi+nPl9Nf
d168P+GDcSCWhVf22XWn8K8rAzb/i2/jmpbtelyOELL/sOPyr3Ze/oi4YP0kgG3HzgJIGaroP2a/
CZB0i0FfIhmm/MZZ2b9dqywpMmdjvdu2Uq+o6nTxiufI4uGx+ctRQePGoFDvXZJfe2+z1qPO/VO7
sTUzemH3v7Ez9f/oHgp8EW6O3KZChnahCyXtX11s//0pfU6f3tLkf/zb+69xAqj0b89s6v7DxRf8
s2/5t3VXYPcmaw/kuh3gwcTs/3IdQmHh+rOuy1fsR5PB/zvWivMnNm7JxEMhpfXP1fK369Cx/wQU
yblCm7w/b2X9p1ZX7D+zkv9uFeKf/eB/vyoip5k5aCOtOMevSTPbO+aWX6Rl12/HkikMnkhVHDpP
3XnCeKxc9UaaLZlJ9IyeW91wmqx3cm4PQnqXmVF/QGOWLM+Fyk58D/FSxcpwOXWAv9wRULAPrMC+
O5KeUimq7ma1OMyHcnXvzToq06rcfgsv/3CNgoDVFi63zDaoKq+jddE8LX0Alh4LyyOj2JouSuee
egtsSzSxH74ubbJEEUcxGV17TqqTw5O02aEttIXhZC71YUWJgpnL0jEy7X2ng5SUwd3IiWIfqfa9
ror+wSVMTAsRIuJWyhearJ+FLC9t4z+ZBeYQz5SxM1C+8sXk1oLL1pVvU1Q+VoZ1CxHwDufuQXrr
lhIanW894KMxh/OFJ25/zRhULL8G0cE1ZzttR/OOfu9vFCJZLHNG7Aghb+kH07I2deK4UPUaFc6M
Nc1fYyE+x8y/5IUmkxcylHdcg4OLlt5eTwsLpGNI2sqbccGs+W3bs8hvKSgPY01TOSdD3kbPdSZO
Habia8L/0Eyd/iXH4TfLGeiEvfwKalxPkyWSsSYy3oaffUa7ibgYy8KYICqomzsHOADjynvOVb/n
VUKp7OeJTVa09XYg+3sf0WlO5enuGMIGCZ0uoAljPo0nezXXnZCGe2klYBUYc/Lg8hLu5tG9PlL1
sePs+bxYP6jBq3guxvJmLYvnIr+OWMMWw51H5Z5o3uMZTep7WW6vTREcxjLnVZ79LB1a3T2siC5u
J7ksD9tVMER5a9xQjn6MI/rlpueKCwQNewcfL4vRU2Fnqeup4IZNX4TKg27PI5HzwDDbg0FOdpz6
NUbSEbqx3QOAsWeOluYOM/sxChpaFOMLBLuUbX1Snoxh5W+UKPvyutLrTIch4hccZyee2yJVLBoV
eX/q6KXI9fvAcYbMPfFTPx7X9nFqrYMklItU/cyZLG7ND9UR/0DR5skmNYB5EYOhnTIkQ+Xx4UAh
gko2kA9moQ/I+KoIXcSF+A3LHhDRnTeSmndMydMsJKtuGNY9a3Q2rZQ8NQMZt0od5F+OSP9nzib/
gDr4v4NtgFngX93/n2d5daL8+ofDxvWP/OX+DhTgTxGgPEDYbJOZf3/QMLzwTyY8V49qy6bShWzw
t+1a/0/YtkCgczq57oBdkVl/PWkA03Isvh4pm+nxZLH+MwcNJ7gusv6vG/yVmMnTBeUAthcaSKjI
/3F5KLdtEqysn+3YcbMggdobHtrQpn9J2emHBUN4wWe2M7Mubma9EN5u9dnLs4XEZF1VGXv+Vv5W
1CE9sLEcW8CUrqjt2CKmtG+a5vqPtj+0aeVN5b5SBJSJVTKbbuVglXEDm/N7ZWwMARuG/84hDNDq
7ly2qXSSLV5zXtms/HT1DMacNl1DgUZfgnGILbsgGbPMBgCA0UrFEb1Jm77D3N9Ha0jWbO1zaElV
p+UBX++CvaikiNyR1gVCyQKkUvFmNEyoRCjdH6Eip5IsHTrF/ez7dX8iFoTmV5mrwFyHWrF+dDMQ
IiTwwRqn3BMpiZ2uinC/Oj4b8li14GYTcHlrjWXZ9qacGp4kZFIf3Vxnv90ZO2TmLeOrdAjI4C3J
nXc558UT6yjaYtICumR27AYYa2hAHTLqrL2vWh6A8SiVxD48NXRkbF1m4anP/yd7Z7Ibu5Jl2X+p
OQOksZ+6k96q7+UTQrq6Io29sad9fS2PRFZG5iCBBGpSQM0CL+67epKctGP77L22v3xxG87fGxZ4
FynrlmtvnpEYMUKv5a1BGwBW9FBMTVTQ4sW+xehuQz2Lh6ZMk6dZLP57w6sYdSOnWbXqqqyKKPsc
X2qzTyjkEnZwRz0acpI9BOEHctX0WA5Cddg7pmrftiYbK06+dJcu6Gu8dMV46qZSVhsR1oYVJYUa
SUIw3KhbJzAI7Em7w0HRhylpPlIfHbXJSKss6qf6K8kD0d8Ianq8KC1T/sJ0Dp3fPGfGiHjtkoXk
ou0Ece47eojofVNspnoDV+WoO2fZrW5aP2IVbw4Tv8wKBy2UCTSnWVnggq7+ycBu5V8zbeRHmadp
vid2C+JCEy65SnCkdDfegG7H1bpuvE3fXx1tmnNUoa3VXrJzfBeRJOmsMUEONrsU5UKzhM66hpfq
QgFD9lVboyFPqWyWXwaHxTi2hk+gKA90XT2mZdviy/DK8BHCOzor8VwrGh2j+1jKoUxPllOa+dFL
uuR5mEYU4shZTITJwEld9d2HtB+fV6GnZ6tl5/BeM8suLAhxLaHXGO1yUJ2RPI9VgeY2kvAjq+CU
fsM8hUL9ZHjEP3IQaXWgtqYn9XzIoNje4ZLDZ0gSFUKl02MS2NdWbuc3s5hnllDCHyNmDIY5Duqq
j8TYoBWGLWowNa3EFqLWZSO6yc1+MjTGhIVGb6/JaDGTfZ7Xu0HlmmbzFVXhNKXEidGQGww1RVU7
eAAs1rTbqUgnEiKl0W7bGU4J5JF0rOOlF/jGNPzKfjOt7vS4Jsn4nLNHyeKM72Y4zl3Zv/Qsaknl
VEP4U8+kSlmdFsYXzUXFfShN+ExNxe+CH2Zufzl+Pl1mquBQi4hY3PlicvPtQgXZS6tDWW0ppCXr
YyZwupCrc6gWLJNb/rdQ7WdnWxpvXdB7n0mzIPkp112/SsyWH4zr6V8Moc1vuXjw19rc1UwFXrtK
0gTNbO7pxSKF1od+duOy3urOtCoVP5DO0e/y/FqpzQQI6in1Ku9OOdIC7VVry9v6hg6+XeQYyNip
j6JZ92WZH9PAHh9V6BV6H+YW7C6bHVa9rWRG+KIZOsykRtO2L+2igaBUjn0uhtnS0YT6pFkSAqfH
BytLh/kk9SWWR78/hqh9Y6yIstxhem2771JVgK7WNIOSFII9HHA80AkWKyJMp7lAPUeGbiYj5uWG
9BwE3sbSXXeZCeNghHE6ZWxXczFkvLrzbeF5FdNfn0IeGd0UCzVdqpiOl6S9kJybLiOrRnPj6W5B
/MQC9J1M4Yj9OHdD9t24dVW8BNVUsQkRNFGtuVrVnqU/Om3X5Opd0Pb2d/Jq/VOvhnkPBvb6zsk7
b40ACzt88pee5sgxJduxGSdJNpcGiaXewBtOcZtIvJTu7OJJGis+ifiR/OyRdm73IstkjbnJnUq/
DlCWMIrw8qzW3bwuVLf1+F5fnEGukpnVc54Ff+F0MBfs6QTGmvFbEp3maoBG9S3noWVWczJBiFNq
wIBG4PJsajrrjc0qVXAUU2I5G+KCxds0sPza2lo6KNKIYZSrZmkZzV01PgvDFijJuZOOewdf4Add
Ar1x7EM3PBTWOmR7DE+43Xr2JOlm8CeqLS1vyl6MdTLf8fHxdFQ1Y8BWai8LHp2cZaFRre1TWmOS
jxOX2O8mnTyXM66pmHZ1eLWr/XNu+r8zGKIG/r+LtuDm/t+oVeX3V/2f9QL+/L9Nj8L6BzMe+gDD
IKMbutK/qwNW+A8BvwFqPoMjCoL3H2QW5wpnRh1ADIWMzO3hX9SB8B8eesY1YGhfGa38X/8DlYq/
519GR2Ax1/acKySWpq9rHAlx7V+1ATUq3jQDd44kzyYQ3kOpMJjkRtyULc/Sv/xQmDfWtKn/FQMj
/llD8h+TKl8OzgzVdyY8D34UNC/8ly/nVnzA1yLbDl2DM5/w2LdJ7onS7X5sbgPDGQe2vzUb2qYS
8zf74QDXRCqmuzVfPftQ1SWVCXJ08/slWdMyTrEIhlFIMeejMzqeFWWDJ6kwtMPqjAsRCFTFzhrf
tFnXWxm6OPcWsLQfRZJS2ebQVbpgghUMZ2liNfnGF3n15mYd11ALRNZj4XWEE2b6BHpbAUSkncwH
uziUzhQZYPA+uqRNj6xWeQ1kRCCDbe/kMw2msqUX3uxqEW6HIhGX0DZ8tV1XP3vjmfasrWnh+tss
dbUEG9c1rphIY7AJHgP18LdB0U53GNyb935JqnMztzkPst/lh9xecROWtKCO13X5SOJ4coRBYE2p
B04EkcYWFc3T39zH5BQPcNcvKZHN+yzJrohcpISPoB+NdTN1JUumsBQz06au1RsF2Ys8QMLGLpCZ
YXLjF+TNoho8Q4OzzVCfwgmTd4kXqImgrLF2cpky5w3BfYlyYGjzyzF58dJSZAXvYp3INK7LUH1X
1SrnXeOsKC6j6nuotJjIp+2ShtbjbKSVfXAGF1qHr63xMZ9tD07EPDJE26MMgIH6zmTuZ87jEQNK
R5JXYZ+5qkrhC/VhOAeaipv9JqWFFP6p4XsXZmjyF9UgnC+j6g1BLj63AQ4UBAK4t6zqYZ2H6Tvv
5pHRM9QEOhpJMI5SUjz1rM4D8eqYbndtdVhoEFVKk7BKZxxnzTyvr0NLRIjv38m5hDvedD/hqtCc
HhUA2SRrXLwWIdFSD7jR3gZ8/1e2ZlPHjvgnVJGPzE3QsRffii7wfih5zclklav5UqeUCZOf6jog
ju0E/dMyux4cYjmNH858VTvEyoGzsVEjBA5sf76gFy1qkxATYEnSdOjFqfIhjTojISTOpzmsjtXa
O+XRA5uQbcupsn4L4a3E1AjnU2BeS/FG8qZ6LU0N6VE1OSWyTdhSdZwl+RAVWPVJI3GRBAvpreo5
lVcyhkyrsdmNfIWCvlIAJ1tDShS8DvvWr2Ly8WnvSQuTwGQjQ45BG1tMKK3M3rhOoVs4yUPPnUi7
9u+QjHgP0pZU8RZjTYAJux2WJvII+/oxjEDH3jTG2masVNeQ+0yZ5vI4NGYLcQI+gY7BkBS3vkt1
JVEAClD5+laF/VGyKdQ2m9OtjVlw2WRWYRZbhvjgGR7D8NXCCJH8rWnDDBTM5WVeB5BRYmy5QSV8
Q2nskIj8O9tkalhUrz5Gvbbrmz0XTemeQiziLxkEzTkWS93VO+a34U+ZXXGu4wRT5HZYe2rkmmUK
0Ca7bKQmtdcas7BXehftGbAhikLWpLtL0sAp9cuk2rpyenDD0sX/oAKhIrew/erfEC3//8T+XxaH
y39zZI89EMv/JPFf/4V/O7Mt/x8WhXLUbFosl3Dr/fuRHVKv7tJHSemMz7nJ2fl/5B6KEbgCuxSs
02r0nxdLjvcPGzgSETHYSMJkLfQ/ObKF519pMP9yjHID+ed2y6IB57pMc//LMZqnkopOveRbM5yS
Uz8yRJcwjWf/I4HZvLN9dQrBlQMvtlvzIBfslc5yocgAcQGTyvX0yF5Cdx1XyMZZ8TrnTWwojidA
qnP2sgouiVnm7hMM6gANuJVK18PMj7JZimUn5Uu/2jRxO8NxsrA/82ByUSRDyusd+OsRviPZ34+h
J1pnh99dN55WAaUlY1R3lq64EleiJi2inFdIurQn5u6S3YG4rammdfuA25CJDej9uvRlZsdt5h9V
BZmct9N9Ns8kXzRk5kRgr1jg/fpGjCwyg23otBFVOFnNcv1crJkLGTV9yoKybtD0XoNh7JOPaTUO
QNAxveZjLLHodumlqeHIzyervQwoCK0MPjyap8Fyj/bnWP+0SMr18j4Zo4hA69oHPyRSyrV203tE
XUbzVZXVHnfZ61g4fzSFMjjYi9dGnwTEWxkW+JwgQ5dYJmwcLLgclzOX24M/YVm2wt3oFOlpFhw3
RIsPzvxkL8lpBlrz5oOT7IMXP7z3kQViJEluNHB9muW+yzN7W1vVuC9Q7nTODUfl3g5z+gHa8V6J
6sZcLvgbw8eS0eytaQP1YhlyvEUKfBughvDiuVRhE8MYeidixVb9esi3Jxbtm6Z7zjOAkCjv5BgJ
4FfZgHWY1DTiSXMo6ej2w28dAM/o9XkoCT8SciWjN59c4VyByTamTZY0gZJv3dhv1VxVrBLMLg7y
7KnW6/Ps5Opbq3H+G7TvvP437rJ+dQW0iyR4oCr9oRPztlSP19IsXB84PJMotDFPVRUjSdUyEG3A
l9zgT8OY5rxQaNK/ITO+rmUBq6mqqwO51XyncnJSgwkFGtFjv3D/Dm1oT/W0detX1w/i2bqVunzk
ln/2EmOCQN5sr8uALA/vErwzSZVGYDIPVe4+tmHy1jT8SFe1KYqTU15VVFx4obefm+qYoDp46W3r
HQlxbe3K5AR1DovRgJ0eN1j0XgOOSdf/yVMyds25YL+A6Q7/Cs1K7tklK7lOoI1JwoQhFtUsfJbl
H52egTW9CqibGRFWuxgJaDqRN1109R32jx6bOjuDQd6QBW6jzFqYVc8hLuxlbPjvt9bzbABmSzjQ
FwWDJ3tMBP/chvSsOjZTPVZt7s2rAaFMyVe1mg8d65c1De5M7ey0wBDtodKGFrs2Bff9VAZ1ecOt
d6PC9kVhRmnBty7l0U8mQE2udaCw3dumS6A22N5aOlvxvLf2ciCL/7tIX54x8T9YRXdrq/F3lvKC
hw8ix5p/NKn291lmxmqy70LURAKi+GXr3F3/INykH7ptg8e5bNhKJvUQMd2zabOtl8yZphPzWn8P
cnLcdYpEOKtWHi0gIEyoOLHqsHsAQPSMfvtUBCgZYbcnSVj/FtSjvpX+TLEBjBFsYcmLizWuDo0N
vzDYH0/kz3dun51Ssz9MmXE7FmbUUaTQ+f1FT+wLyQKyvxLfVtkdygQX/Wo8J0OQb/3806nmbZ7W
A7LHlO5qbjxg8lcrTsdgjhwDHL5KCdV9Jcu44aLlbwFM3df276zoKsi95WN0zo3W27Idp/fAHtJ4
8ghXkhDA1O9aBmFjxmEsA3DsIbz0W9vvMBtV2rzMY+HfwAdJ8FsFTQzfeYj9wgz3fc3HVAU+UnxP
6qpX103XCuoIIyEes1RubPVRiQBSfGdSkmn0nBPa/DOpwN6SE4K1r9Uaw+GMFZKNrz7w8jJwJh9d
BRUohG4if9q+5HkufYIMWHF5yPLDxMPRXu1qJAHvpXkC0cUMvh/sP023HVIeDZjFtjqvZXOs0uni
gdaKkiA5lKl9Knpg9XwMW/Yb2v5iOmTfVse2ZIMc4G6fSwAgTOmLc1vOcIkSqBO+le3N9aPnfSZ8
49NkCUhOmMhW5RR7VzP3oa8yq16jC3R+5HN3IwJ901Y5jArvmes92zyzbMpziynRb+WF6l7KMcYF
fjmmPILGU/csoeO4ETtK0pgnYepIB49ovp/YI6N0rok1B9HY3zjOM85LPmAmVuX0AmQ5EkCijaHY
p82yZcF9H3rki5tj39306UcyqIvR81CTS2HR6HJHHyvoVpYfh1UZZX4XFUZ6p6ZhT2fSrbuUn5II
gadeq7L7CFoMZbwFQexw4ZxTe41rFoObIOG+23rlLiOqeue1KfUCCITZ1F3LD60ZDNB0Ax/lUfC1
j46mIa1KU31AhdyCH6rTee/jjwJRdlcSp20mfstr+OOs3e6aeuV2gFXUhb2WleUege685Oo40ruQ
towZcGe3bjNNGHx7Yu0ljbqtA+rJaF4AXXw74OKXzifsWyVRRc1AxScYk8wOBXZ6xvy+Y1v1I5bC
i0Tq/Axe+D5YbFXnFBMsTz7pKIpkdNURhRWWcU4MIvo48xEJ0fwgEnKUfF7pedxPtR1XLAScufyw
0nU5LqrnWRTk2gJD42vgmzGnF7XkbNUBIg2G3Fl+yAKj+3DtiqKV5NFS2tqpAYoLaPHNJNnpt1im
9w6vqmzQO4sTvmiQAkhLt3R7JBAb7HwLjo5c3fg2eNPRryBzZK0asSRoYoyCyUQ3cRFY56YheJAf
QQCiZ8+k7ZXPT0ehztfFqfYnMoJIh858lvWe6aAZbXnkEBPbok8w9/l7XYWRt8h7QIeb0TT+TuRy
2tCPwlU+WpV6bu3qcTXGe+Et5CqbeEGA/LSdYlOO3nOhhk/T/K0qew+SyFqJvPRnK/1K0TIzuz7O
2CMXYz74qqRmBJo6jw3x27S+zdrbKbgk4mRObxZPdEJPB6WaEC3c9b0OYXpBESvyA0IkFY413XGI
KsT38H0E8xeODTbiy44+HMm/OBHB4NfJ786JFtN9yUt3WzfLYbYyjovqkl8HvMGsxXtXupFI3G1j
B5tgRl0JlvUgZpQkRu2zpUtcJbjiDRYQc+DFEp5Jk8ACDHiUAPClznwjYX9v/G66y7Oj5fjnpVyj
2qvMO67ZVDs4f0gcQb0zHSaZ5mANxs5EWwD9dmhLvLKilZFya0wIzaPH8rQPlu+6VQei/DVXY1Kp
gThBVDyWeLEbUy8712teg5yIV6CerP5WYGrVmXgc5a9vFpG2gM415qnPxMnWMBIsISNdkcLHEcl7
fnxTqcX8McSJBClnd0lcu/OO2sY3Z+qOGO+7O6OURIf7hNBswYvTzvAl2E5WxGwBF9KL61VRJ/vI
7yIPmmA3mOOm6k+2ewvIzOSlY/96iX5tZr4Fy3a2aTb6T2FuJwdvRUAqczaSCi1rqh5dtg0QewGn
L/xOvKU5y9x4KuvwsqwD5mHjXnTWPfae49z8uOAVE9bKTJdOcypNqEGctr2bP4/6tSYhHHb8QJv+
aENGyrSwN34T3Jplf7I6GDIOHqZwfXez+a3wxS3cxTPnxHYmCZE35lnZZiQF2bqmOQhD0BOhx/PS
K0GwZ5p5Z9P16PkVVHdnl2W54EUsCCPl2Vl5Jh0ZQAO0R4QZ91TVjC95rw+hQf3uIF9WfuTGTDVu
dXVv6PqGeEsAXAb8iDcNr0FFdAQRPovnXAOLadcrRSZq8+GLFTvGaWIhjK7dp1fz/qf71rxLaSTg
5THVe12IAQZAB5iQQ5flRV47wJ18wYLBUGefItkDft69ai37EGBDPLIKjeSQPAO9Sh/Khczv1Hft
a6dxR22yppr9e2NdivsFHOHGs2iLIRZUEZhrae0wHWbpfYKDCq9BEHl1uPNHgnK8+to4q433JWiS
B3LYcTfZgt4pgr9rYh91Z0PXH92XxTDuggCUBZ8cPpFtg2LWGbNFUxUbFVHrQxNw7WuAFwQkAt7p
NMY5U/vJxfDChxzA5IY2MAj4orhfc1/vxFz0xxI/Dj06FC5gr4zbpjkVYfJEWNNkhdHeZTjYtnVd
P3QwJciC/cjcjckfiMhzWjtWsjCoAKi/LC/PH2Se9j+Wq/tDUAas303s+ZLRTdm2hkiaG/ugMfob
hMZ6C5GfyYD0qJJjeOMNHGRdamyCxTRO7uS8CKMkXeZhyARSdXDrOvIX8TWJ3t419agOEj02mhWl
VPqa4vOnzj4y/+xbQpBzC5pmNZGL+1AH/JJ2bd1Z7MnuyU0cpd899mZ4XzH+ZTKBRDL9+FptZoc4
kUfMLlHXmojyptbevT8qZk0eFjGS9quYHgfL4PbXSG+r5zq7X2rd7xs2QfEw8GtLdO1tifv0u7Wz
cXRggOBO1F9aoBdzZz3ZrTisvX/TKBUPNklePtnnQv4qJ/ikguEwh/5vLfOoqIu/3QT6pk++AjCW
ovoThG/pbL3ZVv/clc6Lu1TZKVmzPwixX27XX5qq//SN8YkaZ4CwjrinNrSMO+19tSmPgslOMcwY
mZfh2Is2Arm6kfKn4hJ/BoQqoyAhXg9CyCMZ4noUSLDEgvqg+2ueddTvnemmu8bAy6hWuBFBe2cY
BmKsfhTtkpHdvLQWmltqTizR3eG+IYMSu7RsRN7Y3+qyBz2YI4PSTrOtgman0wl8pfnWc4TQK0Qv
FVdCOX5nkJU2fq1bXjTeEgVDvgcKcmrS9B3q5HMDxC5x+7tWFBHU13rT6p9J4na5EoazDooSxBD8
wBzXi8fQts4xJheM9vmeW/lT2QI6KNi3E276wo108rtkuvGD9Fcy5lhpfi7V9FCb0084eHhDnJxL
v8+CRNcfgfZ3ppfhk/SJyGHVqbvgo8srfkBmMGzqlki9IK/rC8KQ1kXmw4PMkoOrPSJIHCTYe+Iy
yMsYayqXVShjlD7R97PvepdPvnVFMp1NIszwFV5dUcFVq/w9qJTdFFgR4exISqyh0t66jJKbkDcV
XNXD1R3hp+hDWGLedU49knSQN6yeazYq8Twcs5HQh+9/2XbFnx5Po+QkHNrjaCNpLAlcDFh2arOG
5U3KiLqyTn2wW/tuCKrtYBtv1NxM28bAK6PcPDA3GWPrIe3b8cZvCH1CKTlO5cpOIsuH4Z2JaLwB
z/TH4awbiE5YM6NfQBEpa5TUvZvWeUGbbRfrmIHhuJv963Bi2BmlV7oNlkd4GGUaza43P+YAI69q
xrOtaCYE/rh+DK2ApQm1c8HbuxmmDPRC3n8rz43D5Qd6aVRUcK7kcjdJ+29TOyzWm1ndpXaLY8J1
uvU1Bf1EsxK6uogUJ68Tj1gqyTeVwK18hPlDbvRUASYwM7N+2GLXeK5XfoOahyQeZtJDi73cT0Cr
prrfutDhN7bX3gPuY7iqtnNDvRRQ0aLymj3UjDpiCwkDebj+zHUZBTPZN8m+oczeEreJCeJUm5EN
OjbXJLubdENclCuyna8fbRkcu3Z1drXTI0+3s3Py+uapGwt5M67LGvuyZp9nCWyoy0njiiIB7y9s
TfLiRXVtF1Vsr2FpZAXczCJYIqQgUHHLH2piwE61w0M+rjv/qlLUvsNN5DAPfkQZ8Q6bRLozWS2o
WC587AfCQtDt0uI9EAh7OXcB3tef4woqN52ZXwavwrJLZxctS+vd6PbL61rJ9csozfS3qBE7xztV
GQep0j+2GOQ+bW0sqIXL6ivjsoUoQuFgtyF2c5rKN9fiHt0k27TFER2M7vPoZ1sT8lLhex656mO/
OL82+Ctq5Qzi8vJxaeqdnesdCA0uZKHSt9nYvhu2eYR79TTzEG8mlT315pRs0sT9HWjGuM4osOTw
zd5k+ZnWVUjUENzdfm915Utg/7Hpg2MnE8MAfArraY2Iy9z64/wjZsUpqpoj4dyz9KvyIHTylNMt
poS1N0EL8SjxT+GGoapefy5ZKZ+6yryt/HAhRj7R3qZs+V4mn2B3b8TwFFZPyqsPjYarC1LuHmHK
c1N0znLf5tcEqK+siyYaiU3DrWOsv1FL4aTTL7cy+W7t55UysO3k3snO/ljbuHM/BLIckt5Ch1kw
5XdyoWOGU8kYMiMC4B87pJ8ZRfQHmsfJ91mFWSggbNtPPkjoTWlxF7DU85TgBMEG+wknZSRF6wFq
ZkBHpadTM3iSrGLzwbusi0u+wgtjD/711hoqH2FFnXP3pU/9yOVdNnDEAiiI61SeSd2eAg+xRyIA
9WZ+SE0iUAx7osIgw+L+SIPRYQV5LWaCW8MavNPBA60iCfBm0aCWcdi0BrvEevjsjfseURoGQNDS
sM3BA7x8vy7JxutzWNqa15FOwjQy02X+qB3rF7/Z7/Wp8qb2mjvaG535MZS8gKdaP7U13y9dJtjh
u/qIDnrqfffoZVg+XLnNp/0Uvhd8dpbEfByr5lKwydxOE1C3tiQrz+t4Hp6b66sCIpcXRo12tzM/
eArBb6fJ2Svz+nIO9/Xyh5XfpQ+zSCcfHqLEOGGTCf7m3HDAJJ2KEcSRzrbeau49fzwVy7ADZFaP
lLE9Z8tfUX2VwccKyz3Jfnhln8Nuiq1RbL3is5evKBpmJfctUjt9QRGawl1furu+58pgWXdOaIBi
p6vQrftzlf62wNYLq7rtEixEqbkPaNZM1rXbZMqJatdmYHO3NGFvkjYPyPW9+16x45LLD9BJTyK7
ZMI+1mV1hO5RWijIhTceusohmkwM1PUe3Po5sL9KXF+sWOOpEU9VyYW+c4z9KCZsdV1x30sg7dzZ
2JnaseWVNGx1Ua1RqEFDPXp6/q6c9KfBhbQBsPJQBiLKVfpISOCkeeMpSOlloFlMVFl96kzxfi2V
9NS7mu4I+m2S+c2y5a5Nfxd2CaB0O/Fez/czYbOwemvWhR8uwCI8gA8aIMBppnTKWJ6KiVXE0nt7
bxnYCQcnR04wMRoE4TSa7A+ph6Ns55dSXErojfnkP029s88hXnlLFlnJOXU/HRkcyLqD0wr919Gl
bpT5+cahv1mq8twM90k4Ni8WzIbCMA4Kdo0FcYlkY+QnzzJPzjhCtvVi7G2x7nKaNnUBvkQIDv0A
9+2DomNHAxwqyHk4LzXR6kCI6taTcTpcRnFaEXuHo0GwwydITViW/MCJHY/V3XCPcqxz1d4ShgLs
wcfpVATHXuqjkZ5qpuMsjwsGRRnX9Vup78ni71zzYnCE51BcTnQ+HHLmB+yBzpTfQjUEb8UBgvWL
ZRkLY3LR0AtVVPKRuV4LHaMBfPST4MzEm/9YgrtTy3vg4BQB4TWV/S36cjNfZWdNCRxXyNnemTUY
wZClvEWrkH3IaBnq1K1bsMGCIr6FHQ1ZjRMugJ/vCoDn7j3YCzwVvP6hPdWxCS6xPrvlrcfwaRya
AakIaKEFuu7vUr/Z/TtBBgkQy2r9J1XxR63mNpHIISQVSlgqhqZdrjLeOivHDcii49pHrhwRB3q/
tvYBJwkwerwO3V0n+NymhBfmTzt/1H201kDHfQTzvL2p630gxy3y8GDzYpG8owQoII350vq2dPCc
+fjQuurhamJiUcH6I8CRFvpnQxgqSquKFaBT3U5lDmEj9N/XdQbTo8dDwfWL8SkuGn0UFu13dM/1
Vo59ZsQoSL4zr0w/xlIJYIWFBomahIrMgB4Be2RfA1sqIWysSKoenbXnelbetBaSbTne9HpoDrXR
3kPH/Zq95gKiDC1zfKdgSMEgK+sTViyGQqtoIZp0n8XyoU3Ibmbf/2lKedNVWATGAq1n3OJBjwOA
M2awq4x7utE2V4k8BKHU+QavY+DA631i8k2vF7N8kj0l00Ybj6qRr45j3q++cwOks9ot/X4RuAlX
trZX0felYBWhdO/GVS7jCixd1fIn168Zum74tlpvKr+zSb0zpG8g0McNn9IV9ldCbsieHqz+z2wb
R9l0RxF84aF6ytFhBY0O+D4Cv4t9ve5T9wot3c4FdcflcR3jLPkQ87l2n9G577rKZgIf9FZgHCbu
hAzVq+FZlznIjsH+DN05KsNP4Os3LbUoYcueTSXAOxTcWHZcwJjhYdo/dfrtIB8DPmniUGBByRJf
7pRf36EY2KhRLRwuZ7qZTP4je1Ni3nEPldsX93XSFZ+eTrxdsQpYE7y1cjYlMSabAE2CnhFu2jxU
8LqweH0Wut5mhYZ3bj8Cn2kpn5d/AXpwOxO34USViaQjYCjSg+qp+AuX+kB8qqXPhM8zZl6OBANx
cfUPk29cC4OxPrad8d0Y4V2t2eQadBeWBSw2WIYTDTTOl2fynNfh8mShDy1h9zsO6kiEE18nvmwW
X2j+IQLlthvYiiwgksLc/Bpcwzv0egxOXselErSQcr9WVu3XzoUFsQiRBRdmdfTD9ZbIkCLJlXoR
ZUWkDIJMPRpu8qRH7h+jm72GBIu3aJHtNktak6eqTw/gZOAzWLsktDMG7HsYwny2CCtsKml/haTi
EVJTakNYgNwr3kokDtb50ODd4t1lyuSdq2HIRyjUZ2Ifwz6YQ+NUqdFyYwxBxc5HfI8cqqlbQADp
wm9Dzc4SO937PAcHMLZftMbtCpC4CIjiLTU1lzCx62Fk0Ntw702QB2HZpoGC0J0dW2HegFO48zOM
wLnhbRqxLKdck64aQ/rTi86MSm2Y+5BP0gMYkbPVpBPpppp+3rpwYRq1/kpgKi/Ldyw5Th4LdJJ9
3zsCzrTI8bUr3MEGb5X0RcLrFBu/z5Av4ViFZpSv+X72yrhv7eFk2K4Xs8exz6PD99Szd0ClxaGX
bJNAulBFW8h/JkB+mjWeGosVabgShGtTofZ2nQ9x4Unx6vftbTFXdsxlk5Jin1yK1XK7mVoSL1WD
WKEzc3hW6C4xmr71MJcm7uhl9UC+6pJt9bhUGteEkOujmhRbcgcH6Y6mzeyAjxRmvm0R5Gv/jMFo
FXd1Iuz/zdyZLMeNRFn2X3qPMoc7AAcWvYlADJxniuQGJnHAPM/4+jpQdVcnqWyptWuzNMuZYATg
8Ofv3Xuut83CUj2Pua4/hrXNG0qTbI+RXhMUzuZjiaESeeHSv7MGB7YT1V+B7tA7lTb0V3KIlB4a
vouc/w8tw0y6I9J4fgTzGMgHjCimHcPMt6EClZJFmbxuHP04wPrdWFVwTBBv7KO+UM8M3RlNl1WP
w3CBRI+SEQLDaPqiIovFXmLviajHFXfVjfhD5XtU1FZ3LJzRPq/bUX1vQsbeIYqHd+rYMQdlTHEv
sHeC5z96ASisjbfU9NqcqKf6WAqiBazi3DFoO5UBeDXZ8W6c7NOibt67wayubC/i7MhAkl130tuK
DYpujzFYVHejOIkMqjOEiv2lSWgQiCpgD6DTWu8DcjiB7pYwhoNcYzWNcLTBh5azH3GmOVTQS0zU
fHWrsWO6DSfhbM7eAVakd30XVLdDMbWMUJbSj8flpQuKfC/yJXv3kjJu/JZWEcPYoVLsyXGR3LR9
CC51oYBDJ+xxk/EdqcFNKQ9W9kk9ymez6OVVDQj1ueNoc1JB27mAAVwfZGPLS5BPIXVORV1VssFI
X0EeRWFaA3iKRvK+RRbUDuvaLM8T4pbAokTuoaqxBwKWBxvtNYxUgrRyiPwm9GTGFdNPlvtW2QSn
MtMGZuOgb7lCquj9wMdpHpLF0JgaG/si0LbYC6qEU3rUlFLsp1d4RaZvesC9KxvpXGOqbPcOGjba
lZXtnDWN8i7dVGkfQDBaGMXBQnnGSjutoaXw/h9+ZGNoNwdgnZxcgkxsG9UUAnqsy/5J6NWt2ZHk
TImmy13gMdDlDDb7ZWyU9OZSZJuh6toLRCGwN0sg5dc9LeAdR83hGjAyn69z4fwmph73Xt9FF7bJ
PBhoakyDCs4qDf/ukKrQRnRYiW9uEACXrHOgw1aeuS9D2pFmLdJ8AXQtYuNWAs72tTbeRJBPNBrm
4C1vVqUpECLfVqa5i5FTFTQpAu/SC+mbNBlhkgQiuNyW2D4xW/t6CuqcXRPUE7jHNKS54ZgcFktt
frOyQF3T4vEalEVVZl46aYqDLQmCnFNCZW5TZCQ7wwDuwZqV5TndDTrgiT342rJ9V5aYhufEvdGk
UhxAnCZnoklWkjOioVCDinTLprsNsim+qThl1FLnlwnlJLKPMfiIq2YeN0EduhdVGV9PXjUfgJbg
pW5IONCKUW4AQniusOzFQxU+AT4ko360v41lUV9ZXTFdS9kBtEyk2vGxSCZShMvQRurO6jQwn9ZX
4d72OElJqEwPoxi4CTwTt2Eq7cPcgCIZppinyGrECVT6+d7pHfouoHaoCpHRxHQobkQj+xt6VZXB
8B1xMQzPwXP8aEwaMKWGZVd+1uUPEbMESFMEPGT5eBakc3fqjm3NiggNf3JN9x1QIHMavOD7smLu
yxpirIInBl4qxf5bMkbzBS25H2XPzLx1q4O3DMySu5SGTAbz6FJDtytwwlDkd2lunURNKo4E0/AI
j+pA/t5+aT33ROuSnr+LCHzFAdactm+qwuovGFtae7Oe5gs1t/PO6DLWWNIUPhYA53YKCueCqLL+
ah7sifDpOn10y4SeE55Aq0eoACdPMSdB/RvD4wRel15PHej6aO3HdjK6nfNGXc3cW/TiEBl3Rij1
MYumxzhxsxvSAwHTWTr4hrRW0HNLn0xaDdvcAG0JygpAbpljnLfGvTk0lR9QNT54dv+0OmV3FQl/
tOLnrH90RxUBhKtDZ9rUTkdDadFddWxqJNX2lMoLUhWY/YelwDlH5kOTzcxcLEaVWGPklbZNhFk5
jSBmyWdTOqrLtnYIa06JjSwZMbXlOP0IAiUIfptQX4xgfiYHjgZC3IWoOGbp2boaQTPBZOcsLgLm
xXmJMKPQ8U6PWeFTMHRsGhQiRdpW+7kfTnL6eTDwTQ4xS/Aiw9QkQx7bETlT1RQQTeml382CWxdI
pAUqJ5Nvk+LDQ8ZONANCL1QnHcT59yI03fOZxl+NusZflIGWJ8l84ZV6C79bnPKAAuaUo/4BOhBx
JmPJK2Qcigs1+pCR4Mmcx5TGpZARn7tMj0HXN/Rhwsk5ESTZE/enQg7Qcxdc8bRxOo/bOkPtFMS3
HdJGSkx3KHdJJeNjR/2x4bLutywjg5xcrHwmh2TgtoSuqQe/bVdqAo3B6UqmfUfjCB0b+UuZed2M
xXSSSHCLWxxbOAF1m3yrOCOg+qqJjqzMcPoY8zq+srLF2ZI/Q3c6XYkFa6riKfpXZjoRPy+mPl4G
89x1q/o6xWzxo500X13p9ByPMqN+m7ty+UizrDz1FgHZSIcGswI1rDPYKXxBg2FfGbzJ91hrs1M5
DMB8R2KuboyZ/I4lNLuzsadRPkadeVymoX3uwiX0Qw+IpQl68tbD4HJBJ6sktwT/WBRNz3BKYdS1
JB7Q50Dmcd8HE0iKNMkvvCAYCC9fPLyvEvRUC+Jl2wu0fwsGZBLpaFx4EjgL9dG8+A1ortjPR7e5
wshwnBKABxVb0onjQmeUAM4QI03FRd1WhR8n83wFzfa8bWJ9GzCh3E+Q/J9JUSKnxOboetYbfekb
k7NrjGh5qYOpum87D4FWUjJ01VP3KFoeqs1EPCRtuk6fOS5zpWS8UU5I07BFjiDm5jKrE3XoCCq/
mkTAhBqKm/fQOH11LB34uWj/651R9u2NMtaNYRoydiGd8ybtlgU1m1sgYFpm9xKza+SzZozzSJnW
jybky4yUDNk/w5pBe0EzDwCIuQmI2rlZkqTl3jmwvMLKSYrtpHlFpHZifuNl8qNnrnjCYNjbgBmr
duNozPsinpKLABy1hliYsBZGexm/O97s3bjhRRYw/IjOPPsaoxzZ9I3XvtUT6Ql1cF5jlqSjDXaw
owRogmWvzXU3XwyoCnQrLVynHib3Ad1h022EaSGqzc8gC5Lx2ACU50S1TCx6V+Hr7Qy6DRQo9itT
CeuZnQM2Kq5qTAGltl+hT6244iI6YtfEvugwpJ/Q8QuDwj5xfF2ZlkVQ3kqOteoGX2l0yM3miFvo
EZsinm53McNrLIeuNs76oKC/14yMj8tmOSFtaPVt0osBykffsXrGT7kx0uU8cPtHo+TfqIirSXr5
9gzEANH7X8n/78ucP34bRP3/hgk6vJeXYBTarz9q/W3+2/n3/wcRwv4tEGJbUm//+OwOWP+P/8WD
cBxAURB9bKFtx8UQgP7+v4A/EGX/Q5NEQIo1268roLf/t0HABC/l2h4h6FgHpHTXHOu2pOL8n//D
sP4DaoPCUAAoggBl4f5V3PpnUx+mAKhTrlYYGByYRPzVZ5edqVSlkXHl+zjzDrPaNyqkjfWnGF0c
jf8wIfy8Ct4IBgc/4+PNn9ihfyRQk0QzZsg4OPB4Yl+46fk46QOghEuAnbf/sGb8i3HwC0uLa1En
OvzeWBWV69nuFzyc2xOhkxP/s7fKJKq/zS2evX1XlGP5zU2NvL70XLOE7m+QEfaRM6d17pzW9qqT
tM3a6bHKxtqBYreUc4uA0+iGYzn1QCMwpFnDY+4VSu1QSgX99e9/8V/uhGPyhNiYSYTlCYyFn+/E
AvKuNqac/BXvIcuujESiGL///TW+sPN+fjk8hZQ6pgR1hcfy80WwodXBsgTxfjbiNzxdx2JZLm1K
xHma9s1S0FwiwWE9ny9/uC+/fjzt2utnswkht5icfb4yBKuhHTMSrtwFNuc5lsDmFtFwy1bmKNP/
/edcTS3/x/SyfkxyrE2W3erJoanA8vmnVbVE+x9JJ032cdlPzM8y4M0bvDPxtPv9hX79VB6fyFYu
9lppsoo+X2hsZZ2PY82FQuvVyQnMHJSA7bMs+r8IbP9X7OEvSwgrkOsqU0vo/B6csM9Xsj0XhkPF
fDisjYOXOzvpncJc3ariTyvo65fnSCH5A0yewHDsqq+vBCgRywxnmh232TXxdqGV/ftv7ZcrWIRq
s8zMFaDHq+/L7eFQoWo9G+gJp584UhgrVjdWf7g3GDu+0G5sB5oO8wRsxHTfBO/Rz1+aTvH6Z15M
ymNA1pHCFUsh7bQFA1hUl3lFk2Zl86F1rIBmUJmGjDYm20CyYnQJE7AlTEm1zRuBjNwWi8ZgHLXD
tvFUiGxXj85Hx6TkipereQKsoRMHwPzmDxWVOtrRfxHXiaOqEt01mFIf6UW1d1EUM5aCMIXnssZO
vMlKqwy3XU8psIkj1UNb4AR37zQRaG/wnOYxzJcxO6uJUkAo2fWQvJx+hr1FS6NlLAzUejnTuRLS
L6IkXHyJN2d6TGoVEK2QAsW8o+pbSZSRGQHnSlSkULJkHTM2O88xEVh1Oty0kWFKf4HqdZ0x7STf
ZbG8q4WYhXs3BT+9IXBZMKueOJ9vJnTs3+s+bAQn1axhdhcE7a3Th/ZFzXChRSSfW2DXK20OKKey
1jzwZUb5JnaygKC/nDgx7l7B2VvRlgPWP6zKFVENb0Ddka57Ylyl5v2APADvD+adInZuhiqBsLHQ
EmZmF5kMQaNlKC8LfqlVz+RJEvZUQypdRKuHMGhBwztuMODu46lhII/P0tHM820kews5CwXReWN6
jlnCvnZJI6DWmzuOTwumH6IRUedlGyvHQXw6I7lCE09EHPSEXlRq61QOul0ix6uXWiEQkUdz1quc
WWT6g9K/hU2/JEQn9ZpTE6yetuw2IfrPcZubFpDUNGkM7B1obq/TpQu6HfJ8LKSUeYMHrKYZq/p7
IuccRYuZdxxMDQ/p7SxV5SFOnacLGMUkO42117WbHlUEioTExqCAsdxj/tQM0zOTEEZ1CalkDfpQ
ld9pZMgpjZa+nOg3I6TZSMEBzK+KEWhvgrEUNB/hUA/IVWIqYqsnjW+YcR6gQ13FpNohIxjyxzAB
oybcrt3UdVrtmS5KIp4LVNRua6JOzawCzTo5HxA/DNTs3zQJ048mrbI3SaLSd10KXfll1+dq29nQ
i1CFMEgdGWHesaYX+9g4tCx3Cf/199zJk1XVqt3XPiaZF9G+Hj54tui1LUVggRSmt4IyGNwJXA7Z
CpS2kx3pk66wAPeSy402Npkyzms9jxNkEN3CvO5HXGyezZENnU1FtNY2clv3oZY2y6vu7Dzc1sRf
FUdIMHG3RYmLbkwAoHX9SA7eWQUgBLmhM6BsnwvaCxdqKKqrxOY3RYCP040osqmJoKWz+2MrUOIV
yn+MArzOjDuhCMzFARILAhs5PnBeWGhs0tOOcM3UTp0N285jmnGIVZIiiy9puG7geNANTJCwPaey
pLtm6ImgkTEenis7IbODo7Gg75enSBFD+nBERvWXrp6ZQLZ89ed2buPvLO2ue0BsN9y6XTHQwilo
8GxqSFztobaS7gzUErNmqKXiXU59PSJ+bfVlUlG/kJjg4UoKjXqaEG/0BoMpMwgZudaRdOnOznHy
kbI/i9XrDWCY560J/Fp6CI/Mwcybnd3bMxjBKSTaq4kDAmZmSA+J74m+pnmU56dTJ6c7tPHGjWwH
DqdDTHgwUgvDfg+NwvLoeFtIQV0kjopjZst5bWDDKXZAq7IJbXLccgJsciYzFa6LS8zyOMI97AQD
NAUiwzcp8kfkTN1UISgWusCRkzU86QbCcLwpICOXHSO1PDwg4SYBsksa3AJIPGkL4JHqGWnQ/O9P
INUHhzZc86c7GWfzVkVe/NIw3wCbZBkLMXA6ze8yVtQ6uqjBartj0+PyGhj8wKrOYwIlhwpC2oJS
leSUsGy/h31v2bsptzJmUHNUyqNVmwyEoypy3zF3MKrECNAw+E5qRFru3KxTb1Wj/htAo3/z2soj
JGP26mhLVHx1njWVNLGEuhlXdmn3bAi6DsaLcQhiAqUms4oue5o+YCvyHgpSDz+LeXLqEWbdJdJ6
Cpk42Fs1YjaoEyNydqx0NEx9Z4bpiVUMbrj6dHm1Y18wMNuGLiQAdHvtezXXiNxrIMgG0tlJXWdR
wsR9DCxWpOmK2NkklB1vvZujSaboGiB+gzBAYh6R97aRk8urFdobDX4CUO2Fxax73k+zMDBltOQK
I+dZhzUtJtVnRydIl2hFTMNKFQDHYfS2ZDKYSX3GCwXJWlDlncU/d1Ozpq8eN97wHPZqoi2Wu6S+
R3bSwVNjRpJu27KJn0rEuCWNq7B8C3oMkGxr0CNPo8kBdCbrhJgXUzvgfSSBXzdlP/T3izegal2o
VN8Sr+jPPOaHaEQTnihktArURG7m4xVhInm0reSo3pYK1MFhpJSuGXHMHmkSsNeRt+Z9fF8Pgp6O
0Sgc1VD3yY9RY0hClV3o91l7AfruEa8F5Uw40Swc4JZtdDTNh7Je//GITucHaYsuegSxliWMYATy
zG4kAmiGWsWjlbeMJVCgmOYRTTj3GKraYDyTD0QHpWrNVGECq4oXo1w15TLOaZXxxCVPYCt48wqn
pubAuJ28DFPJ+wcWBpUVn6R6HxySWTfLKLrlCBUF+xrjzMXa2cIWHw6aeHgyo4X8uQXLHG4tsXTP
Ta7IVzeMljQPDjT9I1rjeEJ4rRbLp12E75iN1tw5IhnusEN6YhcwrV22iJ7sc82p4bsVr+ZaV7cx
kkKsLTTqxYRnsTVERRij54I0v2zo0rgHdt+y3fexjL83zBAQeLCkTvom6WlMJ5X9LUvJxd1mHbOh
ustnb6sbb7mddVjgFBpN563oIrD/pKk1WxuHU7HtEob0ZTYFPN/BqO9jx55R7ikXJKiZ2t0ef3sh
j0vQoEwgdoDj63ntRf3LUPOF3BS90B8LR5do1yonl342dni4Wyj9JlYkwP0HpNLoJwifslAr19SD
Eok73UXSbZad4Pzz4HVutRyUEdpP9G8nHGNlG0X7snECe0MUAlMcFS4uDv9WT9fZwPgPZpVVv4bk
jRAQZkxVhuZRyY+aWS3PYlPiyHLGwG42gjHCOXoApDvVDIjeHjOwUREk9o6sus4l8ZM6AlQN1mGY
HhU5jyOBI0RFkeD3EbgVtjtGxWSTx1017zOLYghZK0XMbM75o6MYal/Hc2Kg1wjmsak/ujo25gcO
5oyuthRG4rQQifG65GZX2rg8u4EoEsr+8VDl8G94+OJ4IB89j9LxYigEin+Vh0F6M3Q9M/Y26iRB
Yc44qE1bB+MT0Q+etSMiPQImUzYFM54GD62fpCy7bZLVgiJhTMjzTumWxjeuQXMXs2ohEABkJlkj
SU6GvC9VGL1q5AnvEzC2yQ+nMjIPpDCl1mOni6DCGmmJZ4vfFPGCCbobc3O7mKe0IWKLzBAvzAwk
ca3ktqe4gdszfCAV1sCcnfp8kSybHJlEPng7XGqG5fiJCbUIfYEbuN6qPph/DHLy1A5dExPnJrQe
lW2p6pByumGMH6e1wayFl+zR68agIb+jtxEkIEi0PCiDbscsPI2NPj4Igni7b509RExvYysgDVfj
UnhKySPAw45MITzIasnDqwHvxXg0gKDwXi/oFe+antTavT3Fw3jq4E3jF5xdZzxFstoUB10BouBV
H3irwyLw7juX2IqnIizmJyQY0jtg8tTL6VQY4tUjwKfe5IkYx6MTDBZwoMxumAqSzDPazJ8RrZxg
xzKjfZ8TPbFru2k2bziTD/pSEjLl7Qa69RPya4SaG429mvjmAnHwLVIyeDUENeeaETJkn3cmPMV0
aBhLTaeoKoLsNDEXM/aLgn35ymLKKA94j9QNebIWAh5nJut+WJrWItSDNNgRQ1Ka2icuxaHzHAvu
jb/AK3Kg77A0LlrR8/YFud0235nnM4lWlvBSZs1F7ezJcrDCa0ZfNHTZzPtxlyUidbE4ZBMS2JG8
ED9ZpEElmROotS0Mp2XpKIiKW9MxSUTnCJeSIwFvCs8+I4Vhx3vEjZ97YgnzbdGVc387MULLLyb2
//7Ky02D80xulMACVKHvCtEst6D43Oupb1V5yB3RvNq5Xnq8TSrNbspEjd/gpQ4LzXev8/AE5Z15
0Quys3a1Xg2CBrbe8VmOsxUeEZ6WJKnkPULGkBxN87YDZPOSlzI2D9INvA8zXqoMVy4no8tWcKew
XtNUOtWpzJ392DSheTVoBn0nsJMY6rOa21QTw2NkUKon4dbUh4aXkZTF7Rl8l3wntJQ6td6USg2G
qVUQYRTsl7EascgbseGDNSdcJxIDGyye3qa7dFTT4YQwWp61DlhJuDNHN7KvkP2Z4VmbRCh6s1ia
7hbT34rRDXCXUtyIwCSQPSZaODhVMiMur7SYxm2yKhh+WAF+f6wc7mNgzLHy49oZHpTd1P2dXVWM
gzJS4N6rgLPyfvHq9lUarsFpu5gx1xAAkx6IsFnuymqo6i12nvC9E9bYgAPIM/UGP2EIHpsxyZ/m
GtClvyxxdQFxQYZ4p1M4g2mzum8tGgdv7tzhUM5FEX9ITPnGtogqu3ySpVC9b7vET5+VeWM8Y3dM
PDzOJWwAe6nygVMIRMOzop9CFjQ5KQ9W0ZHwlcINba4t6FoPmY306NRMdZaeFHmXkIQi4JbWxVJ/
G6qgG/YcToli62xREzviWoyeBxshKMdmC5u8M4yUnI7D1P24vqDyK/Ih2V1lU+ERzJuB88M8yek8
y3l7IOXN0HJn7Ct8tjYdNOV9aT5AHY6QJ/LD71IRsstHqd12F8jqnOJuarsivhaYRSXasqVrzwfS
YBntKIdclvPKsMofEDo1fZSuGpxdXnBYQFBXQR3vSIQu9qV0ohsM84guC6xDam/FS2LDPUM6hWuh
MQwYByOiNga5M9tKiar2Au7KbJ7FIcfUVyqzlNVSu264bYZq6M5n0y6u+yyCdAac3eEMtzjInjYg
1YvXtgmda8eRjJqSDkgGZYcEyhUEYEVqF3rRwQKTgsIEEKrwl96zeZewwXa8AxQ5LFT5nKzZiSW2
hAHMtx+Rm2kcO4rNCDY4lcomnMch8V0dkEPjcOa8niUjp3NatqKxgabnTvSsgZWTTM4s8DiEBseq
maVqk5lmi/aUsHPg/LNR4dzKJPI15JxcChdDmE1g0gN8VyT0jSU+Btt7aTuXvjPjS87PU9qrR9KU
lmcnk/JpHLI6PHF1YiJVEjMLzAB6RnJySKLVtiI8Obuep8JiBai29wegq8QFWhFpUFaahN6WLx1v
X2A4GPszOhXiJOT8BJOsq93X0lOs3xCkw4WMe6gdbVCYM2Jc2SXHeUgZITaGfgmWKLh10NIEZ1Zk
pCuduk6AeBmM8q0+ZeWlpCm7CEiqtjg0nNpPISfi8GOqG13H+HPSjY0B4zQK0dL5kVNwgzhecFBG
bfNTZtLSyJtAGd/HQ4pdwaoLwrkjLCIvZl9Yd9Quy12Qp4j/JhNOyVZ6LawWFz7y98qqph8qze3G
j+hODnip4/bErDNCtcHHDiMRP2X9wHBHPOPQJ8OhlWhpN9Uw1fzH2uAHkZTX4QFVfEHw5TLgfFNV
40qRoEaulS4Q8BrAWEri1erqbqxL96YJoxyvKH3bTdOJ9MmblQBvW04g6BFwAlYFAaevK7hFq7dM
h7dNrXXil5ExvxF612abYgydi7RHlLPVRJxbW1042LFAoNgH1B6RsW+T3mg3LYZne+s5TXM92gNb
+VSLhFnzZHxAkuMU5UYqBD7pzhIXL0LUCAvs6l9M3KJH+d0Il4SpqIPVZJIc0FGvhPRk2spEaMwJ
yhuxndZgWPnhvFnawoLrRpvJOrf7Vod+KrIq34hmruBfEKklQUp7ESeIOkzcg6RooO5xvIipUjS+
mIgwUWoXJWnAS+kQjdZI664MHP3SD47GW5FY3FzKnvoD5QIvvaRYoNHkaCcYRXdd+J4MVvvqNUyV
EXpH8YejSmw2yhxzAILe9FxHIr/ySE2s9saIMXWSBaZC9qf2vSBg+3noxzr10zKZM9rUjn1Tuq75
YFcdBiDDzAG3oINaCE70AFPtsIohT7EyNEv4K+fyqaPXigHezMRpnAY12UVZQKkmg8B9RdQLBiEm
X+HMqWtoe15ceaekYtqwFykIMAejXrR2bNjUHYvqvSd6dPRsXa/NXpx2TVg1mmLN2XAQFG+ttE9N
NKpN+drOKSg7Si/EzuSDQKqIbZpcDOud2uRezkzl9TQUSP9K78SzcGRsHZfXNUy/CcTxgrrjZo4F
kJOpQxnpN5yxY38IR0po0RNpux1N3qunXjnkd1LTuegThw2/Jr7jHnrNeI8qBMULeRv2rqe0NPGY
Kc6HqstxcwVlNrwRG04Qfa1Har8y/E6kB11AarzkjoBALByqxs3YhOG+xonab0j0VCNgHi9QWNac
8ZummEN/MCbJVe663jNy0PyjCsb2iHZE9Tt6yh1AcqENsECzR6zkPnSQsm2VV41XJWex+wUJ5RUd
tuC8s2cCmusoG16kRbdoD7wzP13CSb/Zgny3nYgtVZ4hnOAls5TJct+4nTgLC9e8MEYBmwVN5fJm
oCaBpRHW7VO4TP1z2Y8ubTEjmb976TRj823QeWDHsZNzDvJZjKPULnEAqIxQRQJj2++o3iwWrVbT
B5xSJMVF0k8P05Aq0DqCYmIrFuH9sLqBhce6a6rtxCsS1k3Vli+WQZg1/tCAPCz6E5HJC3DUd6rn
+MquVvUXOdqWgmeUYmIjBu1klNLIwGg3lfVJNrUFlTSY/DdX1PpRgOib8ZzN+X0s2uJBdnQy4M5N
8Mv1PGkgpnFC8u0UQNDysdPigEjSOLjs5tW3bJFtWGJshDzhRVGB9BZ5JzdgMetbRar2j5D6CXl7
k6wNCiMp3hdC5B6IlgTtgnKHlWlF73QoecUFTP1Lf/Cs5jwRS/GaM1KD/1nmeNEszNEniTkkNTFy
RfwANq0XWwFy/dYKwUXu4yWAJ6k6xWoMAY2Ye1sb2AMbZ9QadPaoEDzVpk3xG1MjbPvKst5mdM6Y
HSsvf1todLBWR70Adang/22IdSD+uWki2Nk6SNtXDbBd8vsN5QUIJpBlkga+4S/pmjS9SDMu9zg4
smRvpHw5u8TyCiqclL3ccBB7ocKTw/VYE1/op51JVHvX5N4N4sb8YREV+mIWUfBjQlxbEJUgsRBF
dKc4pMnV66IK3GNyLcrYznqo+4k52psRsUMrV6YgQ/hyMlz8KZzRMG6WFrjAul/XrLLo4u1MaPzL
bpRlkvtTP8YgHugg8JkxN+V+xpeI5rvokxkMYSvRiOUB8fSTg2aS56WK4l2ci6BH+BbIFl4Ex5EL
3v6O3PzdmFMDXdaMOTW6B8fk7z5PH3tdRQJzcbYzFpCLmu7NcXLix7+8iG1qhA7gaExHIrH4Mlc3
UqfJ+jk3Ka1GeRztJrtK8aUc//YqWE40OhHUA0RUyS/T54T3metx4tvJ2qguEm0Gt2GelYe/vIpj
gsTkAlKhEND2l8/iZWM7dHOJJzTBhD+ie9rWLlODv78Kxjom3KhncI19GQozCRg45BX5bgqYN1G2
MHTfSoh/fxrZfxUHoFhmGkSaiysJjxP6y/3vgHOFgSSopxjghZkSTv+ykt14+qw/qAO+TtTXS3k8
CWjG6fqgRf78qA1ZRqfK4JuLpF0/GIwnL/HELH99FSW4Q3xvxORZ2v2idqhdDBTo4rPdUtbBE5IE
fWlpw9j//v6sX8s/xRvoyhWDe2mjU+HPK+r8n+KNpMWrYC52srO7bLkXYzNc0EXSJy5Hg52b2uPZ
76/363fH9VZYDYxWYcmv4Xu6o79GhZzsKtXQ3JkTDh1odf7wMvjXT+XYiBRstPXia/BOzzAeHQmG
pKITBo5nozpaNgcOy2jVsWpBTP7+U60yp39+izx45GQ6LjIxHgzlfblXM0wxW6fK9fN1R5os61Lg
cuRkxwBKOsZVEQGu+f0lvz7vXBIxG3oOlw0EUuIXWUcSk6jSM3T1yzImPt1AZazhuvoK5OIfPt2v
l+I5ROclKDBch9v3+RkxkJw6xL7bvkHwzNaqKzQZIWNt9Kl/unFfHw/kKR5viZV4r9Dp6S96MrYd
Z+7A7PtGENE0jUBw+01tcrz9/bf3b9exUPPx+K8LQH65TjarMvSCGOzHqNTR1hSEBNLJP7zIf30s
FIhYMgHYd+UKGf78xVVzi2hB8LQxFVK3bMiastuQ+T4lV/qlzwpGWaqfxB8ejV8/nHJxpXmELOLr
JVfm82WTzDWDcaavCOO82tNdM09qu4r+8OZYMxI/PfSsSzYoz8FgzAtEfpUu2W1boH8m9ExtXupN
da42YjtuBx808W45hPfegZCzP9y3n4/1P1faz4uyx2uE/1Ij9vz82URjOmXuUS2Vu2Vf+RA4/PTU
9asz+xQ9zsPvnxK5flNfr+ahEmCH9CxXuV9uoANvTPD84Jzd2a+TH9+Gx8W/ZeDqxyfUUv7oI+vY
fADt29zd/P7a5tdVt35SQkRQJ2LWtFFWff6kyuMM0bVcm+Mxk6P2UR/j3XBaPdYn+Yl9A+j8lOT6
P3zinzft10/8v6+KjuvzVckb60WfyHiPj21DRQ92ZYPZeRP4+jbcgZ/1EZis9fZm2XYXwQ7hC5D6
LQEMewheW31dXIxnyU17DPfu7vffiPoqMPv5jWiqCBIxKFusL688Td8XrB1aOcgxR7X3fGPvnsrt
eETMfmk8GU/xGSSEilnzxroOrqy9PDNOhD+el/fldXNqHTmx/GGpram0n5+QVSnoKd7DCj2v+/Xd
uHSRGUKMRSn43TqdTjKfHHS/2tP8gbB7hopoy4HogKD+sro0vy8P0W4+Sw712Z/28bXm+HTfNLup
UsSWaE/j1vty3wxVjUs+ZcZu2hd+fnA2GLP87A+r7+uKp65Syl5l1NLmGl8VflEfSbo9M4LWLfCd
6+xY/uGF+W9vLkJXHKDsa5399fUPB92p9JJafuQ2w6kdQ96kJPnbGuTnvVrLKjZqyoOvq9qe0khm
XmL5A7pwuruC2I6kmQ6/f1z/5bOQIIvoEsavsDgwfF5J9ljbI1MoXv5IMvZGmTT3upym999f5est
4bOgvmUD41VILfC1Sow72nX/Sd6ZNLeOtOn1r3R4jwpMiSHC7QVnUiRFzVfaIDRdjAkkhsT0631Y
Ve34brm7wrW0vfyGCqkoAki87/OcozvlrLxmHtnDR9YG7GJJcQ+moTTT+vL3P+9/f6TxRuI7fHTk
fn3/97vWv4TL56qVjB34t2KQaN+mCHa2WtRIOEvfuMw5kYMkCBgV/P1P/etVRmD/GjF2CXJxUuWE
9etnGeoZJ16ROJyvLIT0WDXAqoKmLOlE//Gj/lHx4v+sVXGrvsuHrvn+7k7v6v+CasX16fZfexcW
30WcakmXokRPMu2//v2/Xf+BP5oV3m98/gFCJOLk5u9q7j9qFfZvwr2Kkviik1/m78LX5U+ft7B+
E9QsOA+TasZJ5nO3/rNVgZHBRZ0E8I5n+FWj9I88yr9+I32OwT7PSZctC5F3h8T2r98N0yVnWEuP
3bmgJ8n6egUQ9EUX7g3jqm5jg1r8l8/l8sdN9Rdb0q+ngj9/ogcKlru+SzjqLz8xreJqyAKXNEeN
isbKIV0D7jGyRxh2D3ZI/VWRlSIu8hJq8Wk6zX2Wqo9J1jhgDFofWnwn1I9x+Cw9BoIV65M1xQlc
Jm1w/vvfFTHGLw8G2vncgqgfOLx6i+u96Prx/csFqye4ddB0GKjHA6dNWbBBYIUOpDOEnsbftKTQ
m2S7jvzBY0Op/46gxbZJmoEF//w0VVzMRVwSJ3GidEkXgyrZyKiWE3x7LpzkVeDGXPBcRqPp1M4b
6Ke7BkMg0k4GazwxDnNwi5OmW9ekmdqBmljT+c6613H/VELBWBEJpzYepTvbDKm9QWH7GO3uPFJ+
pVJ+ZYQbFlUrqzTYS2ZkUaEqsaB0l7px6u0cwgls7DE+omLyVyaV5GXjV29yDlhWzQWT7jZhXV16
LSlSQkx3ddcbd3EUe5vQpvAVlsrZ6SuXoJ59d1locx0a3ZkberCJJJ1U6PaT8x3lRv7dEpncaDKm
BA9Zawme+yYldvJO6UPLVgfEVvmSdIQl6QH9mF31IMD3V9Qhl+1YQOViNr+FPZtv/Xqejyhtw302
RM/WGJPmGmmwEX9wF2ZIt4xBB3CrJlUbs6pbaMDGIezrp3iS5v3cY7SRM2lty+iNUziZhyzLyxdo
c9k2mpwtf8NwV1eVvo1N8oj0/sUppQMtk+xrSA15KXj7OSKJ0taqhFeyTWErIIxM8i0EsS20RVzi
XW2KvQjhbyyMMHJvgolwGWPk5KG2wfqjz2yWNXgn9s64yu0IzD54EK5C9ynNJQirnB3CbL8D9kef
VZHwmsC2LGebcZBVOBeIFM1ad9ciDLlKUuRNdRZsNBcs6IDrqGvhnNDWKik0XM+pH5e4DH9mRBS/
4lG8t1NXLPu+YAucekm3U56s7mYsDysZs/wAYEsUm/rRqoZMu4wt0q5Nn8QbWkyfZFzSdzsw2IMW
zq0DOuyIMaglVWM4Nxzp3qkkFT9qrzUfCOOP4OB9MBixwBiqnNg9NZoesf07g1JkybAsfQUzLFLn
ENb0W82wawfYIGGCHF9BxH6+N1K6psaE2dNt0mHZKO82ySznsUvZ2NGRwgPVAJdVCJ7OUQSxPC9C
8eEjv4DsPwm2K2OzccfkUokCSYAoueXIMNxx/4ufanO8B1edcZHGBW98ExKQaJcmkG6V1wyrxuow
szRMR0F17ppGjuuA4vl94QLxFlqJLfmX6mwQBH+dbH941XPk3hXTlYvbJICqpj6Jtjag6gUV/7Zs
9U3jgXeTYhpO4GtcpK5JAJrUj7adZuJInkN/FJSEycaUuJOatdklxDnt6cSw/MkFUeQ6LRm6csAg
XgV6LfIr7wmjRHfXy8hZQojaOE3gbk1vgNs3+HXNes5u1yQL01Wux/qrHyEGxY2LKjRqn+XUpYCp
Soj+7MsWrVBEW+MBnwrR+PfZlhzA88Dd+Y33kjl29kQjvr1rHR2dK8LpJ25D6bLqiTfmcVCStRVY
HrqwovENCCnAXfE2GWW2Tfmu3qmagK9Ky+JiZ+Qu/SrBLUbYEAJODvI4La0lK/h3ICqAfrOq+wmq
xGIH7Me3wlWsAlNfLwe7q37UKnmb5Mhnqbv7joToNmmFeyMFWTqNX5NAz6Nhuy+jMJ8FVD8PEoKK
T3lRJ7uc/Ka3tLPeum9ZDR9EYdOMIaW8KrhJfltjCVadC3inrAh+J21YGAylolYHBSK29hBr+CYS
xbnxAXNNKx945c7xFdd1S2iXnnXt7LCnEsrLaKtAmspTAVWgVreqFmxYnZHweFUr/ep3jZVuiki7
RHMScO3LMurMx2qqRj7ZpvzpKi13cwd7gnWFnx392Np2PqEUdh9fdkc4Pa0DFmlqqHZj6ObEwvzI
/yAhV20cI43YoISJvRgLwviyc5pDLBpryZa7W0UVPZjAydRd1BQ55fdi2sWja+xjqARk1bX9Oadp
Pa5FoKNHvNO4OHVCBr+a1HCO6jE5dHNb3sWZJts6NXuWWxmBQ8BEC0Rz08Ywq3mlk9FmUejQ5JfC
53AdwtjpEhFeyNrTLW5lcdAZS0sVCpjpAn5vCK69xwh3ylHT/ESv3F8aNpThxiopOHPVbExtzHC4
MyBRtgu+CnqyBqKFNic86ij5OcAbea6aNlwze3Pf2e1VN7Z2SUUQ7tY3NnMkdVa8NW3pO4M/qSy8
EzP21luVRe6HMbVXlcww70a3f2AmHh1YDmmQgo67VgA21kR5vhNJX6sdZUVkbbCuvKhD47f5OnPy
7tKCp9q0Qr40kA8WIxOliadBleymtDSXcQGSqhyD7FSYZgyorve4TUwDC7giNO8qwwbMNBqge0lv
wPhUFBZYe46v1+VmQclrqYtwE8r6NkGUe84HwMN9Hh0DnkA4pwZEGKMAO1T0PCg1z7hV0RTDAyNq
9vJdCpA36Of2HIX5fYeCeMkFER2NLnRenOsyWs1leSuCmld/Dd+szxtcMwSwk3VnmAnMPT841lh/
97lrRT+1TySKV6zqxmhpOliuaqBzZT/TNnD2iLaqmxo35DM9BzVwyzbGIVm1eqqbg0nsdryn/Y/7
IIhNWCZMDHYEvzQCTycplkXZghuZk4ywrDee3Br8je39tIuGMk1SzeGmkONlEm15hae2/qoz4xOV
NGC5hR2uWg+yriEzYiu/M2eUwIBkeuI8NAIyojbUD4La0a6ewem3NEBukjFqjnE/Zi/kH+ZNi2Bq
mfP4u6Gm1MHUDPW4CdivHqBCKqweaXQz5F77bYxXns0g42pty4qyQjx5Wwfx5r0LWbkbNNvcMn4Y
Wqvc9/BPWLKY9jZ0rqxnXEwLQdBh5YDu2QXcftY6xgbvZ1V2U1mGc4v1wWPTSHja9YL2UIZTt52F
f4GaBUVrrAAxBvm3cOuIynBu7vykBEvIDEyjGVrEXQEhrpm4AK2pWmlnmJZDX5e7PkutszUWoFVF
eiTdej+Xjf84SNGidgEu6Pb217WUfGjdbuEJ6TwrMA13cT9fgSsV5Jfmq4k7cKsg36OeqH9u5hzh
k+yOdbC7TlWv7yB+0a9w5iA48yTNnnvNw7N14oq7Y13fdMT+iMrGxzLMvO/IadWpHRv7OSWE9hJ0
oAJFRoYdYRc4ZZWV3oVpynAZsGqkiz6G9UnyPKRdMWgwKGnGSDMkrVKl2Q+KahwgKTqsHEAfvNsX
zdmaYg6FRpFx764uZCEf3RZFlG2VJginTGwdzUiU8ONDrrxTXbTAHe1m3flGcXQgYmdt4i06LyzY
j8OOJZ7O3NbsN0L5VIzA8Eo/JTfu8yTrk+ynavQM+cb5yrX3LqPucarU3cz72Amm6afynPdp8JLH
KkyA48fk7wL5qDhoH5Bl/yjcsfMgFZF4Ca18ZQ50lgiRcpqUfPkGtKObvO6HfZZG9VJYSi2LQuhd
SkppI6dJrqrMzpd+ParbWc4PTVUGmzjpMuy0I/WVGGpa6tJxISiVTc1JFaa6VzYu6EnyBHW1YiBY
RV+Gx65etfQVeo6bU0BzJ58SeNZmjGecBxgwYpJsYJGAqJetevTcPDnmeMe2AvhoDBNTxHW/B0op
T0Qv5T5WVbuYdV0uHIRFHEYD+0IqhJ28m7iboeuJUs7dLr4yrkiIBBsYJ+J+GNUXnW3A/xNVwszx
0aOw7BgFEpvBc6BYd+aZvcKwKGHRwV7x33xltLuxScdbV6ZQnYpuQzBqvimVCwW8NJrkOIG5Kgey
eU5LlCsvDKw/vgUflXtk5blAqAz3qBpHXpKUyK7VAZjMsoIIHdUeoLw5TtuOmsayTOdjPo4BMPvq
ZS7KD7Oeh5VT85JDgVeSGrDN/oOuLpE7uFMPdhdrEoGBzRd1FA2g2ibQkC0rd1nBOqEQ3l0xzFBC
aeTFeqfrcBdqY0eDr0IaYmqYZDIbKDViXAD20/3ES0rwAG4lJJ3Ko6XVCZ6JvTGxPzZf6/bnEI/Q
40n3FAgBx9dh6MPbMbHDT+gcMxiRiuk1JyQyD+jfLLA4mzGv5DYV7n0rWSa5yrlr8vADdtYDxdz4
4FZcDenMq2Q3+Q8pSPodgyjrx1h66bbmtXyU3hPh2woQSvom8aaz4eNO54dYRZIMbRDLOr2W0oV+
74a80S446ldHUt77YFLFMiPDtgrt6qvVs3zI46ufsBTm1o3zW2gj9PmKcF5UjcC9QqKZjh6/Wa3D
A7/Tqzc943hmiGxVt7yw2/eNP25BJ5bzQo7TPSVUuQkyv32t7Jw35SD2gIHliLXwDQONvb5ujuIK
D6Zu0My8L/H79RtzuH5MAResUk22siE5cOHxL7AmnXVQMpcbvkBrL8nybThyBDbH42CzemGHXy79
6D6c8vx0jcYvihCuJVu9p8ovdm5Mk2tC+3pE76o2hJKA6XNfnHvDfXAIJz5z5oZt5XjTHhFg9Onj
XCBmVuiDYwriSnn70uSaGDq0X1XRgfDDyllVvKOvDDGoQ+aRrV26jjKfWlBnW9h0xmlmxrFnZU5C
q6GZUvAuS2hoUp8kh7JNk5F1+3208o8Ghf8/ElquK5C/GSNWLcL1f3svv/5t993M33HFy877L1NF
/vk/ba4Y0y2oKoFPU4/hocds6o+5IkgW32afwojwijJhWf+/5oqu+I1ht2ATwboUZNUVb/Ifc0XG
kZ5jE5UImc3ZVhD8E50rW7ZfR2c2CY/rvttmvClYOYm/5DxGXSrBa1D2+9QLu/no8mCIgA+eLHPm
Js/kCK4VZ7x8MYvYR8fRzMQIEb5cHRZjN2SbjOEnaOZWD+9xN1hPbYLEHQveXKLBApySrcd5wGLc
9bzoICDscLsLu6iDPQK4Qa/snqHQCuEL3NDRY+ByFuZY4tpsJ/MnfM8BRFHvReNak0qBVp4bxbPB
KZLDhmcTSSnFlbNL7dM5+KRuQGjCWX4Oyeq/kC7Oj02oQ3CFRSAehiFB7h0JzsiLah7xZSI0ZL8q
fKq7VWxbNAR6O4OTHsJMQ8jXnLpQQq+WdtvcBD3o40UfFN469nVzk9K0ejBlaJ3SKaJrxByA18Uy
6M/02hEKgE2ulzrrmSgggJYgFDUozS437TW/fY4vN25uCgkMbFGTJcuXaT6IaGHOU4oAlTQchmon
q++RGXU/24TbyE3h8rmv6tygMB3KNExXzlA0wbru29DZzW5rRse8ydN+SYI+Wlu1yXESlxOBN7J8
6dvgmuzn8ViEtw4NBgLGLFegOPRFfDKy1nszGhkM8AXK/rPKTf/TcNU84TfKOfwJ3OtMWFJ/F0cZ
KC0nkIwESPUmTz7FqmYx+OUIbNPM87MMZHdu7dbEXxlQ7F9SaOZblgTXNj2EUPvo5QrmXaMjArpX
AbjdGOY+z5S6Qq1RWEryXA29zBm+xJyX2ltY0k2fYHrz0OO6UE+ZL+OPEjsKRFv6fQFNczm/yKDh
ESBjUDtrf3J//9Gmyf0bdRAVNeJVl7lPybdVioQeM1PgZpv4+lJ1Q0IW0yjvF4Brg8izbug4USZQ
TcpIQGUZidLrFO4BQjO/Wu1re+FMYbYvOK9newrJzIMyOVDcmvOPdDQZ8HoeEEDZx9YR4IaNAU94
0UMXUr8ADdgSSmMCzNiiaCxHcpTVMN29zisSrjCYcB0Vtae28zuXr6sa3tr4CrmfxxZVr1vKyVrO
QZs8GKHtzAudTsFnmvXGS8ACgFO8Bh1vVyhriF+4HAgIqyY8n7noNh7/8LZM6HCvpM9sZeWEkcfY
IsocinGxZz2LGrrZIu/b7jGwI5c4jDtN4wormG9R5k4YrEO0rrKVMDkMoXw34uoSDuPoLCfOdV94
hXBnhdjJL3keli/pWNifYSSbb+bhNRAG9Jb7YsqZtA3DDyms4Udh2vm9MyTOtO3BICNiQ64ybKs+
Jxxto8a8j3qCSbDqLWr4lqDoT49hArbvFEET4vQyO7pRVlTeDd4Ey2+IZ3PpdyyKnavtpO3mz6T1
qXdpM20wHVkmivlKlVibRd9vk6jnjb0jInToWlWgkcTg+jXABHjtwlgla3uK6D/zRugLHs1NuBoL
GbnLMOmmpyazeOXOyO7PdN348Ztg0oxDW8Miak6ektMkr0HUwkazX0M84dUdZG/QrkkllsGNiELr
udEcQxdlez3ER7woPUvHG8nbRjmbTiOhpAmOkjnaQGqypt6eD588J4xyJRhQTUtSYurGCAEvL7kI
aB/YXlYka8Bh40tb8SYGEzGl89BxcJ0XahhTQL0cPmhFjA6oTGPMDH8JCqWTZxlTEwrCILMX0zDo
uzGES7vMebW/t/3a/G5ZkILDnGcrWxGhuSpEutkGTRlCPlmlIGTzg8+nMS7pY2YGRrGKvkxpzszY
AgXkeAkdg3w86hxj1/MqSbN79OiGSO5Rz0RFcJYlPiGJXenEwYNR5A3MYqC0YmOQGzvzxZLh0ms6
RmL1tZC98tsW5oEVx9ZPZjR2gdIWKsXDTHCtODTTbBhPjMv5vyc8sChaG3VnrX3bp1IMszEmaKOs
0FhDzfHfwsF3qHkMjDAXue93/sbQhn02vXy+ryr+pqvQuBbgbdglH7osixdPu5XeVVXk3wAPKehx
pa3+7JKUMr7ReVe1AqXuBYf4hLcBEKRGcq32tTkm8kgnydu/nEj+kwXer1kJn+e6G5Dm8RxSnD4b
w78ka1xY99zJIVaGXdZepBEne57bPspb3L12BpeCcVN5M2WMYP/5mfH/0eUyH+LfnAq/i/dGt78c
A/kH/jgGOvZvPEwI0jrciqkCBexT/1wvO7/BFOMA5hI18Alh8Zf8j/Wyx/9kW+J6TISq5wmCEX8e
A9k8kx/0Ap9Li4DuFfX3P/77L+gvUIe//Odftr2c+H49B7LhJfDLT+HMKbiq/3oO7KG7Ul2wBcwV
8Cp4SRlZWmMNG1bPPO+ZreGi9LdMl61Vo41gTyvzth/qFCZGNIOSKlJ/W7rlW23OPKnBzSxncDBg
Wwz2YzyEbYXxg015uNCteVdSn9shuyseWHziP8YxeJX/HmoKaPTRDL1oTR7ClEfAwRM9WglGQQcg
4lsqZlcXT69XpXbNFb1V3EMWQlQ4AGTm5g0rEqXB6rNZkz6368QX8m5kJLXrpXpVbsteNEtWvW65
8OL2tixmlg6DuwKKYR79CEN07MTtxvQ7tCrNa2r59aVGTb3nqU0Jx4fvMg0tZNDgrRDdKakCcx1X
/k/N028tYNF9XTESu8CpHwraYtjjwpNd9Pz6yfTq86+sXOu9q/J2BZr5ZrCiH5kohpXh9vJsgxZf
UtrTUIi1U3DvAasQsNzZVkOETLNxZoPnDRuRvqmzZ3r5gAJmWX1NLvbFIRuaXSJcf8vE+GgpI1lJ
QrMo/Wi7sclzUf6AUrELb3p0PGtiv+AHeykNHSwY2e8NT3OKQ+qrlroi5hIm5fhEFf0rzNOG4V9b
bUC4e6iEkM1Gc/gO8/AWhXK/xNdrb3rsJwDmcwbdDB3QUojrKGGYQRDBk+is5jI6fX4y2FwzFaFb
UzhFuJ/qivVnm/kUaRA6prPeO+xYcGYwI+yrdFhReheUnwrFaTW9SRuLQk1trBVl7gowyMKamTNN
4HxmCAuoUTPMbUHYvFkmdaA0rosdgBwcQwREGadFCZ3SoGdw4L3TB11dNauTZRzjwlq5Rb3Kcw4B
o3YY1bTHAXEC0dxjUolDXMoXjy0w3yJUMYQF0L9mjfVEbQghFtSlmq4hPgHWXLG7611QZ7KE0Gw1
1rzDIlevTQG0vhzpiC4q3Qi+6SH+Kyty2+duLCjg0HEzD0U61DeJEfWPSs/7iCsFtTFmUD51kPZM
MfzZQuECtyXT9rZn9QkYzFqyAQh2vLgGt8xrnc/M4KtnsANctrFu166p1cY1B8DtST2RBLaN7miZ
o3NoRU0phpqgv67QgayhNRFBGq7LSahn2TjgWXf69JRFjndXdC0dsDDxvoZ8OoeyW6MY3FY0nVZl
wVNRBXa/MkVmIkHmNQkhrHxyK/DyEpTsj07F2UUqVaNeEtNhyFW6jHqA0wMJ4W0+a8bLWiPlm0U3
Xlzm3H5r6wcIafbCw87drglC/LCj9mp563Zdpimyhw57iinasm9AiVcHMNV6XYiDjiwcWxynqJcN
24Th8wLbXoc5IOsOjv/ue7V/0/c1E/g056jECvzUNLrjq+QHISISDm/agvwWerNxl9otCPM+487C
SBtcxxiBMvSePK7pGfbJwrGDbZjLaB/3/jovAxwEQXjv0UKEukMND3h3CQlQ+husm9wqM9IcKbUv
JNtReKhxf/B+GFviXKnIuLcT7gMJpJdLBUHJhyzM4Y48YuoZaKHDn4ppo1R0l/s0fxNgzU50UBYT
N4aT6Q9i1yI84ef24kjrDC+mIfnC8lZNLa3X+rbHv3jMRNntkjHF1ltD4WeQvQrDtj4ngSiewHQH
S8OimTlGnc86S7EwC321rhtwH47T8kJjC39r8uRAc4Q4dN3LTnO0dpGCJoW7djOILRSnaY8tygpQ
ndv0BdvTFrk2iOtBrvPEupWhfJ0mvU/m+THnjh83/mFU5prdwdIK+7WrfR5GYORCj63WtER7ABLT
g07ntR+UdGExoRIP02NE3V679rkYg0scpgchUE/1mouxupN50KzrCeY7+HDebntBHU6/ytSABfAy
uMkDmzzykdOdq5vuk104hdfAEKwV1WIMi0sMpskaWL2hNuZ9gFcHzRtOptgrfPRZcJqYgEMM6cjL
JHWa3PmJY96GVeUcOXzSGi3YES8dW3eQBujrhGOFFok77qOKg69KjpJdmHiK1DhsRQ1liRUTh8Ny
sNH0ibq/6S3Yjlk/MEQxk598ueCriCy3VwKIHLpZU64ZJGeLqHMnIjvdaLzQ1oTInzfRrQV/h0QR
v3k7srXl5etmKruTnfDGt7DaId4VUDNONvZamhyBkNtkYuvnD3Vwr6ogfje83Hr2ApjxC7Rr3dZt
JBU5sCbpaXSs/BAyHj3NNH1+dHjHxm5yPhJ/ipdxm3kfTY5/pGXhu6UgzYPfGTF6tJ0tdjxtuB/n
Jg8ebEjTri6L+hGgbHgGeqhu2zbjRpEw0+YK9MptrmTN1+363zH2+a6aAfQjgPJGh+zkuiDxLnmG
1dFoGbl6IIO4FRwST9gUUQGoVPF4jU5QpvUKwg0Nqod1a5KyQMT6Oc8jjdCAatVyTLQ8EpNhVsLN
foPHndI1HKso6D6iElTjXCYtRod8Ylo/W/s4UPWGpmKzNjxPfvR9Ep74Yr1VzF8W/ImIkpMfNPd1
WsCkb0Rwn0jtnwsqIktgSN4Oscc5CpJXer/dflTzaynkVUbccC1oc9E0vJ4NU24+Qggy910eFjtN
RXlTirF6kbISy4JHMX/0pKaN2zspJJE54rQ/BMeRV521oXiIKb8xNiytO95vk3itym4+xkzntsMM
eU57EAbDkt5lHsOV1HrwFi7zbuiN2CtRqu86ZAYvZBRJIF7VMSXnoOk9Bav0WiKj2rhgjw8RjW8c
rhSwl22CTjJzMEaBjqDk5wR3eecnm6aVOWHaNmEpH6JgK8p0qymkP0uLJi34QN6QBhmsU3jIq7ZW
chs2xSo1D5zWmlMLHZCvoKFXgytORjdhYe4YPplEdW3xUFfyjSzbQ5Gbi9REqNlhWmwZOSZedImt
KN3zR2S65Lo4B8E8rRNzepzhTbxoXn7llE7bsKiyz4DUDBMBXR7aMukvVRvcelNF0CoX2HJk2n1k
czSc59YyIBgyoVwLBeCqSOJL1/T5i2+44snBxHTrKXJFgeWAUVOoA5s0rh4LPsVjGNvdKoVYsqh6
P19RMib1Zw9sAEXYswNBQdr10fiVRwEe+cDYODNL9C5Bc5VF8jO+okSZ5izATNPWHs5NaCO8v2JO
BmhKHsZzvqRCqXuQOXs3n35gid6D7kg4A4Ci8oJlWroHOwt+pOP4Mgi1bYSJcFhwlBtj8kiwq4BU
wheYruIMDco7qfqdjJLnDJ/wNAPc6Wt9N2jEeZFsybGHB9hvRF1AMw4g6rfzrO8D5cHgL4hEwi8p
P03tr9rEvKGgz8jOSZo3aQRvuorQxCEl74PqqQ/kTwAMGwQQJMu4WsF/nhF3s4RvjVPZj1sn6A4s
FtdJheKxrB4y1D1M4LGLzxYAM/s+HmL53Q+FBwrSHw+11uKociKPWC4yEJRJdW4HnF7gdFZsY3+X
e3FUin2ORn7SniBPpoxpcJzH5ivFMGMJl4ldjMt0A0xZxK+UUguI3Rd4xkjgLO5iM3l0nsVI4i2o
RnNtsgacLsWISnws9r7CDGmWGBmSFg4EPIUTUwdn16vUuij24DuydfllnIFMYSEFxnDMW4o5C67G
7q4T7pldYLrAt2JvsREAOUnLYYvnMb6XKKbeh4lYJoijcJ2Z+ttJ0PYxiMWjkMR6ZTXa5sngD7dk
Fad1mNEahYXq3LLIOwNDuxsxDjAFy6x3Py3UhsNT8g3hDMzZaGYfaNzPYwnwpPa5dvr+xSyz8im0
1AboKUTMZGuhY2IDu+CpQDYiR+rFWHE8E7z6Amer1o4DAamceZQ6JpgKprBs34T3ncB3JXQHfsxU
YjPU7NmnqgjYY6ta3Ag7cg5pWX1HwDNW8zTZJxjJT63N3D1yK9JN7UeWodTBYeisLTVhcbLyE8iV
+D1Ewg7IArv2vKywvCwjC3RHwaTwndFRi5ihSTd9MK9zJx3WHDvtZZ8XOOtbfzP4khUBzz25mxp3
14rq5Pnz8IDp9c4L0LyAMbmrRPKQxMkPv+hOjKBI6sfpB2qOGmhouh6MEDROdeD5liwMU6eHhkfw
CZyu2nM/Sm/gjNBjbztvZUrTW4xZcYxaTm309+et2yOURI/jvETNaK6kW3nvZe1ALnQZ03Y5NAxj
lfWhz3t4t67qCXqneJays5e8+ezcwdkVDPZL3YS7hgfQthBc1UPo9hB9CZ8N8VNf18ZhDKY7u0g/
PDdC/SmDfOv16r2vCIcQ3g5E/t4NuIYV0JXHNLfNjRAcoVvFvQj738LVFU82dNlHhmIebvniYnCj
jCLThz7i7CzjvYf2IA3iFoPr7VJbHUZpXAQD9/du7BnK2hn8BXfgJGsUPFBiQfZgxlOTDsJ5pCZB
ykI0wcZzupumxVKx8GuMhsoylyy0oPY2e8ev5Q0Fr+zsAsRbh36umQJr3qrt5iHMeZshzRouKl+9
BUMU7qA9eDum0QVvOCGenszi5hrOF8eQTyydUY25imUOihr+fQ5OWj8z1UuXjdE3O2YUDLRT3uNu
ZlKVa5fzPbDn2UURy+W5CNnBgk81JQdl6T4B5i+e/NZqOX/Zxp7ObPviFn55NHziTE3L3K3zJVc3
4SqMhzD0kQBA0yZ8zEtpYRHrKaUN90dhPKkhKOCZ4czRibI/Vjznv0PQUMSvTKAxZjodpfCecF+q
HXgE+RFVVvOIXche13NafgO9RBzuTuXGH918NVFPXkoHakWIm2fl2E7ETcfJN5VX5j9qNCOvCkrm
O2tIRpSp+M5szW4mKNjEVH69YYiaLwh2x2TBAzZiiXlNZEGR9EceO9WQqIMZTNUmKpx8TZpl/sgT
ZWxrwxuXgjxitIgKQ93zp8EFVIRqGUcpAvPJG/ul1jUi2LL3H8h5M+MmuH+H08y57xwfq12D0WDX
9eiyJz2W/GUmuJiu0Benr9WFF/DgWJXmQLwcQ80IC2rJjqFYQhVkDJKNuFvHlhNIRdjRSFS8Lmey
j4XvpXuIaOZjH1jpKSrsiMGJn58oCa4Y3UOOAKpzyKI4SPiRsv9Rw7w6dmM47V2zMvdwkB/SArOX
F/wUHYlI4gmKSwe05qIc3eFGl/Yt+BMe2D3tABJKxPygPne8MTPx/3D9Wm05wpRwucns+Qh073Uy
/3BMeYoHXZ9BBwVrB2rKqo6vuYiqs77qqAGPZWU8/j2BMnORl1F57fi2xcNYjB8qN+YlscP4oWgd
Ij8QMxhbx9GrZUC6gEjM5MDmtfr6Os+vnhgSMFk1MehrGbogb/PPk0sowc7jVzsNiMylfm+veME5
hYyRSYobztV6l9mvETj2Xex1PTcoxcfmpq+uVEAzIvMjElMF1rWobzhvMjpzSaV3qnggjPtqDM0R
7xFoBtHLVd3b7SL2poOB1vh/Uncmy3EjWRb9IpS5O+ZtADExOA8iqQ1MoijMcMzT1/dBVllXKjtb
bbXsVS3SSghGAI433HtuKDrXpBQdQXYlDRmrS+m5p9HNxCupG2yBrFkijWkNaz43UxH7uwnl3S6C
TxJKtM7hvDC06EfhnRw9FK/mIJNTxd6Pb0yul5Z7+xIxnr/LYwtZY5aYr14h7tqmhubX1RHncrOy
qfY64YR9XKV7w66jblcThDuJdeQmXJdbHPE2PV2VPGgNM0esZrSzYgwwCToYtEM48Hge+k9mM1G4
ynm9soxEneA8A08na8zJTOMoGiXvltK9JXEK4pN3gCw47/DRRc91pX8iz/RYEVAnBJDliUjyE/vY
rirbY3wxNtQZ2aeiM86tpOf9Y8QMEM1sAlCOVTB3Ub1ffEkjOQPTmnR6zCsbdX7ae9M1oSeHCGpr
0OKgyEz+ZuFSb+eFFTS+Sb6UUc9PbNTi626O1GEwovi8KhaINX3Iu5NB5e/N9dRWSXspJzx5lL73
jpC3eeIWz7Xd0S/VKZOTevLOjl1QeM6uSaZdY16UFfH2nDtx1feg51NAund6oZCkCVW4FPoyzFQc
AWduT0iI+2VHHtLBJmA0hIr4TSj3BxDg9yJJqXBRBJaA17FcGKfaRyvszqVApS0ZSXQR0eTZODRB
kRdIlq3k6wx0WkXPBvDNaL0CIQfzTVodr+JVPlizhlHYrQdis4HiNL5/NCWyqE42D37aM2Hu7xqn
uhFrfTf5VMKLwNfU9FRETFnIa1IcW/WwJ77jC7c0vWNiP5RsgXaRL95ozK78iSIcfTWnzXjUrGl+
Mr5gHGw8VSVWaD038Y+IdPcUrcGhSix/t66t2k2c4K+Y4q/60XoUNtJtsoR/JgmFH4Pz6gvZxO7O
EqDTnBVPUGPO32WVRYdoyh8J+WXpVETTq9Oi6ewV0gDYs2SLjkSMOTJ5r5mkTLX1aHhI/corbRDe
aPBF+oX/s1H6wGwkQHumsGlAtlmT7uLCtaStr8dbp5cOm2C3vDLblqW0fe3hdNn5gNeCZliellX2
+yVe3qzWJsBdVD9l25F2JqJjWrvFdbEoUtsm7zgxfD6lWdVcZvay+7FOrhZ3GW7ggE4n5M6cKUNc
XXLffXfhBf9QzDanaH2RzMOfY6cgYy5F7HzBlPCd1lyCs2VOANKTV8mSykNj4+ul/IXxMKKnbAn1
LCmn06QGQG9XyzXwpLxlXJsRfztMBlJDt0/vRLpy5LSLNLsbDAz60I3tQmQ4y2RmcPlAqNlSj0n5
nfS1vEP2wlp1N+jBVMHC+hJU87K62wgaESzRlel6jEzboCsAeRwFa1PUP0AkWrc6i438KvKybNjj
SfLe5YjIdscRqT+IgfY9gPdt+r2HhneluhgUgSEx5s2DoqfPq/7LYi+I89b5ax9n8OuE/ypYGW/i
0Sy58gwIDWx+KZPQfIqOMRvL7mtBa/JUuQ2E7NkUsHxzwbPa+7cQ8MunqcqTy4rWpEcTb7NNTiIR
jtE4MCG2CFKu8kweBgJh731Jm+eJOLnABMt4GWbO2SeKx04ynGdGaj0MJKRBM/kKSrpgorJeIZzD
vmPiHnd/9BaP0oyXqRfL55Bm5WtNhtt1b0VX/FPtlTlU7qEGgb1zlqo5+otigUOCSbBuZiM/qb1g
qWMUgd30lZy+hx4m1nmtkfxDR4wffYMtEluqnW1wChnVmr9EUUYpUrPdjdh0KeovDtcJJqPd7XMX
s1NuFVdjTqMn0d8OTTaGSL0WSIhFRqw6S42iZLad9ZEX2gh1ZAMxOU8e5Cz8j3Hs5m/dYiAEWnn9
sa23IcevGQ6EiidOTf3qoQGJhodyWO7ZVHNqAEQK8ty5Xfp22lt64iGedDFRyamjma7JuYuzF7qb
F+5RFbRkH2tTvCcQtFwvfh689QxS8KFKJvMnM6+GXwzfdigaHqCkArY0oK9P0D+1zx4AszMW+x/x
RMhFMXoMuiczO2kr5a+KSKSc3fo2m+1Pa+Vl3BiDedeyz7EcHEcTgYxM7ldSaHcLN/Tg2etX5u1Y
9WaMNJGZD6GmGNl1Cm2CMyTsaHJpn4ZWh9rpsJpZG2cs1Uib+nMEZXg2fXpmTnsT1h0BnWPeSByD
pne3gOI6N9pz7vtyGoIyKoeDM8bxO+PvPPDmLZdrdp0339AOJ4zA4oAumFd4abxlhHM8rhbhFiFq
iOoxb4bijT1aBZmM2gFJFfL19OeKfoXsjA9ZawQJcY0iVxWHkWIrzmt5RslCHmI0HGtdQbp173nB
Y2cxdmvjnAvY1Q2Vl25OkaahJurFPzIEePYlKwCrpQjSqfeDF2GBwp5UULnuCy+qbjLThpJgV+Re
i659ssghvdl+zN4FXm23pkU+ZPEoBPBURCHWbiI3xpsKTK4I4nVgpMSCetF6V2Z1day7DgTD6KTE
Uo7njvyenS7zD7RFL85cXU0J1FIjZ69pM9hO8B31BREmTdl+8dgOYQYj9hfbZHNABsSqtTHuXQv0
Ic+GVd4puMf03OnJJvsYzLK57NbWm75Snj/06Vjcpk25fnEBKjAvz6LQmmz9WJEzSmmSk9riseSw
cPFcTziwHpuF2BXJmupBKHO47nrthnr0NyOnf6jmGIoj2SXMfuA2P3eUjWHZRChtQCeePSiyTz3e
rwO34dDvzGyZA2SSywFiZA26TZkI7538EjtNH1LmfvDuVFgXJt72LYtMlCfMQnyNg69Jn0zPcC5m
iaDEafPrOhnJQAXmduMX3Zd43WZxqg4xEn8q2Z9lsfLmL9P6pU28m150JpJzqhm8mxgq8fZC+7XV
t8FBRtXOUJIwn92qWOiPilwSFHVmERDqiEnXpTHsa6HPS+RXt5BA7QuRL21Yi3ZnlfFjxAe/ijs/
WPJtmdV1KJFEjitzXCvr4heIDEf0zUxsXnuAf2y1XN5mZn8D5M66IuJlOtVkiBtzXz3TI3aBNaln
o8dcApP5vpKd3nvERBMc1EGGoLUCCczaKiEY3mrR8ZhmxKS3HPb0S1XCCyeiYTLmD8RxKbKWqo8e
HA14sDYqQcCBfs8d44dBjAZ/GgZbPQAxJj+EpXdF2glTdWWxH242RxB7XGeZvvTD8NlPWHR0RcPe
FTQIWr958bxQBDCXVYBA72FiB+TcXPnRtO+7aI9rkXU2A+RAN+q5STbgeHZpGscnLTmb1od4zZxb
SgCoOQozbCbqEEA/qe8Skp/keI3aTftexmeFRy50He6yvGc7gfCQ96jZIa0u6NSGB3908qu009fp
2NzGjZPepK4t2IyWebXDFmkcpqlkEexaLyOrk1M8Gdld1KAjc6E50lrlLTPSyvSugMU/rz7N0pwu
7yULjJin9Mw3hE2I8AjXq5jzku+WqtLf+dsO0GJlc5q6yCLOMBt+LFlPbz3H/WPurzUV7IgBM9Mz
81NFvpNdaXfdTTIDvru6X22mgxeJz575hnOAQEsqjXVhzG2iv6IW8XRrPXk6ydhez/DCeu0gkquq
i5cM2W2Typ56CSHqaoiMgThhVKJhEgyQIj7VpbxHF9tegAPGuMzRgvoYpfkRO+GByrB6jIy5dcIZ
9D5tx10eAQRzXJIuJofFY1mp8mxpbLKuVPElctsrSZIUKkSmlbn33hGByqdCY4lkdt/n0bBvUk7a
fDHMmwmLcLkmpzhpf3RESHdkvvdzA7y6eHQdNFrjhWlbkCiEDQ2PeMreVzqE/tRvkh8IkT61aHFj
4zQLavlW1EyXveYJpj7q04X704BmYzML7kE+K0TNk2LU2qhjj3zTGeUtkOzpoMdRB8qfXnlcrybR
P+G/R39RK6IenS0vi4S2MSyxrGc8R1WT72vy3edJbI8/W2G0eFWfL4e8NBkrpNSlNSf1irOkKdW5
BjyWGvI7lOpA8aRkHqvCGAdq2/FQSnvfYM+uVj550sMEgBGU+CN2cfNMc8CwwbhKIC6yiC6Z9LMu
jIqjpOw8r9qSdwrrLfdMqVP8CzMUcJyFe7KPRcDU9H6kdT7meTHfJn20V1M9nDKbXREzJr5DIV7W
yTgmQJnvcdr1gRw8jivLS+7U0Oiw9vGMIapZQtUPxI9HDKZyZow3clJfXZfML0PL/MyzYeXXoJab
e0yXVtCnWXTum4E+gEjUQHTd99mx2dEKfbeiCA4NVqS8x62X3mONUqdJ8cbbArVApVF9Z5F/TNr8
XXdsCPFcFnssUSsqQPHpVdZyl7oYKNK5G2gl0yW0JElycKqdV2j6PMAFWz4G680ijvg9dy1cBaCU
7yYNi9bV0VeQiuk2Ko9xhDnV4UD6AFxyEKgci3tby1PkNqHl4LSRXvqDLmbfNvroIgg+xWl3JWu3
AS4ImxYkCcr2LsoUc8uIhB2GZG/+Is9mit2YbJFMIyS2NwWrVPPZavN7nW7nYva5NP4hsXIcgE7C
UZuuwSrMG5dQOY944rJD+4sKBWc7sIKVCnu8cRzrAOF872v16EpDPnT0ePQ63mNeeG+GlU94EBnR
IjnEhcbyJiNmjQbIv+eXMO5q2oZ3U3a03X3UeseBzGJ07l2qbtFC8ikYZ9ViCF1EXPVPkyaPhWI5
e6eRSCaCoRYLCTex1XbCGmD2U3zOaGPZi1+6mG2+krzWMnMZ9knhxdf44578KSpJJbYxxTkQyRnV
0KlFqUElkzDMKC4x/b7OokBkzj1i2Ds3bR5XI/1SG+Nx7uKj1zr3qeU+khxk7lYmgIEYScaOpf8U
q4blFeaBvcx8oqjtBDeZ1ZDQLvi9MKMl4qcrPXxp0nDbV6mTEud2YvpkXnnZC1YkUBNjksTZgbX0
4KNqZwS+NibGKCGZWLsPusP9unSHsh4Yz0jeehgM4/2U2asm59rxs11iCybSbqMTRMvKTxBn8USG
iGVX59lHUA3MvEvO7RiLl5lMapj5BYmdIRfncbY1ume7wIBfCQf/WL/qB4yH8RXVpHuAa7FNtATn
Evk98WfiRijwCNBa2jXUfaHOtKhFODZWuXe3KadEcRDohYIIvdmt3blF0Al552rcgshxanx2IoQz
vTkqtyPWxJQJW5c8sri9SRAw7rFMLkyVstcyXZIQb/or+mw6BBOxkm7L+GHZskA8VhCZW+0Rd32K
jki9SaU7y/CWvdk1TPxX09w5/ljvPSeDedLVgtBqG8dlci84hjCWPGTccARlt1d1oW/FrO7cXL9s
09BDh57tbGGRIThMFAeSFSJSTHoWXjr1X0iebUN3Nm7bXHEoOAwcBvZ6rNPbR2RmLDfX/czsfaeL
+GDF652Xx8HqbIviccWDJc1HaSyY0TVhlqJ4JmahPgpbP2kDSnAiXNJxDHwaymwYeG2ZRbzDGZ/B
vjFu665PjkbiD8RPcLOEiV6+l+iqwxqwc9DYmKXJymQe0DfXo0u9WjUrsaUd2ujJXfQj9aRzcQcx
8PapjGtZ8nQX6o9HaowPtdWog66yOACL+QRZlC2XaI7EIc97chZwmyRE1+BZHqnOYjbiI0JnPWBu
KSRQaCh/pGOupjos6XxFXdJc6lobxzbX/TXfCOQTsyjfY4g2BE3W3nWVUvE19fSG+ZW0BEvUgRF1
mripCYng2q5HVnfebdo1nyObBbgL8bQf5zS9N8aOM43zec82ft/50UdZDdR0SUwicNedjNGfDuW4
Va4WVRnjmuiagM6vrGG7E2JNXp94SkLDHH3M2CI+TavDoH6d4vuB6SzJk9IO84HlS6QtcYuYDnud
qufnjqrlimu9kCyC0Q4h6hFMhiCejqTi+9Ww2r2dcT60hFodHHfMn6n052BhkAySwPTv2yRtHxqN
53GpKYXoPixQ3WK6oK5fb/yapJLAIZ1973uRfbacmtKICJ0jFmMIH7gaHszCVhfaoemmJrR2C4lQ
rLboHPvQc6AoMAdbHsou739MpV3TTmeR92yP6p4yEv9f1cOGoWDs2ZgKEpvqtyVpZxgDKNyKsFgK
ERqsiNldsBCFV0qSxNhifVxMEBS6VknztY68xQgKdL4/1djYHGpounYJ4QqSJsBCnJsks7x0ZPtQ
H9XdTdsnY3rol00Dgi059jClmvE9YZDrQ60qhjR42CjGwOT7CWaPpO52le/gZzBVSiFDRI3wtiMa
dWrb7Guzdg88z22IHeCjtrHA2/Dmd22J6h4wCFUbPKbuZBNLguXxXlVghVz6lRQK2sPgyC5E2iou
VsuybG+l1WiCL5ikTzeJOoT0kTaEKX+JTPVca7+4SybKIaI2rifLrx/kqIZDVgzfiEm5sww6nMxi
ZVx6qrnC8mmc5oidNSlB1HoxQ7QEwimnkfve61XeyD49x4aG5OLJezObl9Oo9d6s3LvKYxDvjm8J
NW3kD3tycA9dP14Ev06aNd+0H79mvMZFknQh04DryCHtZij2QjHlozbc19mMq4bwlPww8Hbsdmiw
4qsmJmYR+2pKk7MYl7WLSWLqE+tIFeTt8euYF7IEuObMxpwN0vhVdcuh1iJaSb9zDwSfU2nHlEDA
BsTVSDToY5OwDYVjHslvnZvB6iIrZ/xC/p672Vmzbz1WK7B9vQ981oyKfWsS5tNT3CYISNroWhZ1
/0YB9oAdf2AgPMfeyYi78ZjTuYDl2cIYaBo+nZKgR8bdj9q0Zlrg5S5R4lPbirU0ZMpsvBaZPnCT
3m5M3W5qkfNZ14Zun6LK/u6x+aKmsOgbiUC2DsQiGIeZBJQXR7Eo3iHOvs2zFM9/g+sXHzhoqdLe
Q6LgpY1uHgPX4M2F961oXdYEQO4hY62V+a3FyPZOfkO9I+EFK1CrRrzrRnE2p8reK1XN97qSd8OW
mRn6zCOvnYlBNBmcXvyerNtdWmjnC4a8dZfPVXFmaqKpQU3qYd6J7tTflYlQL2VOPkKepEh/miG5
uIlvsWqQ0cE0DPXO0PVRsBm6cgseDxoE40c52Aaa9lT7L2XNbUJOC8av2stOs13h1SvN9Y04CMYe
LJA/kVPoG6tcsucU3SxLCsM4V6rh+6jlt9FWH7VP9eulVXanoup9KAbrhnZleRVKRSck1O0DGdEd
SaIOm356hPNQN82dELV1P6WOuuAQyq47vtw7TmU2GW0Bbyrnl8zbajq7WZ5/71sfVTAyDX/G62MN
DP22FMPrSq3JbWks5T4u23Bx4mzfttI/6d4Xr2Rpfs+Ssb+ME9Nn4tyG88wXfpvZix/as/VQ9nE+
nXLIJF/jqiMbDn/QE89rwM4UF3nqiDPq6Ou8nH5W9nRe+7i/LOT4ITEZM9hPQ92Oe9uaP6cKPVha
LBVDpuWgo6ENbSKpDHfs4SjV+sEf6phVTp/yxpLFgzsujBqFJw8kcfjMr5vFeco0//CEAiEohO5C
5eZQATr7a2/l+RLWXRZ2pMj9cDng0HjY6xAgaQXcMiYMqbpV1kfyXNRtDXdsL83su44N1gqT5V05
pKl0oEf6EwOo8qCNwX2iA1N76cQgKcDxsGGvv2YjC8fJSHlsPE+Edbm8aANTn894KPBt+0x4l75l
HmRdmLFxHG/P/kK+kZsgz2SVTBqCp6onEF68CjoU/qducr6Cz/avy23p4c1V9VIWDgke8VoGK4HQ
tN3oUFySxPkI46d2TJyeqsQ6q5kJr5VQB7MXCLOGBRmJGZGCUpnGepg6geq+TAr3REAi45fZ7Cpw
XWN5MsfRZruOx4u4CPed3oP9ce+cpTlc+kahuqojazg5wo4uMm+so9sb+TmlkWX6IaPzUmISHTZY
R+NnF/j0HpYIDFrknJeEgsHRqjxiR7Xak22OB2LmDeRkiXcfrb1Ed+IaR54Koin9NXoGgBp9VIT5
4rxAaEnJUJzW1cuCCdP1UVB0fUMViDZSMQB2GbRT+8nlukFAtbdBgsEElK9j5MRHU/noeycmjZzd
Iv7K3ITiyGnFU8k6n9BiIqI6x+kei86/8k1TA5iYb4hs/0jXmhyxvMquWY/S4MHiJme5BrzCTKQJ
TEhdJy8l7q5GJxGMc/6BF+RLndIL47lGONcMZ8Kt5lNvWANGalsedLc8Q25cvsyJcYccm8G067+Q
MVrtMi3eR/x/gBntOEjFJidu/LNTVbdVYT35PugAIpfBR+Zlh3N3wPE92tjizPhYVZHYj41+VLyq
H6Yu746lYeEhJnPiZBqOFjsPbVSYl8X0oqr6Af2BTaywD65MbDvZhYmsAP9CFHh+y1ZhPxEe9dz8
cYNUlY2zk1M+7ZZ1rxOqNaWYQvkZ08Zd73lGsC7dFIpWBIaghU3BRfgDqe3kE/RnVJ3piXqbo8dZ
vS8YrCzeZw0jPW00p2ZKPXKd8moDbeElMQz7ZLeZfZ303JdejNcADW4/0E+2ZvWBoAbMNKbOmIy7
YNT5jTBScTsMhgySxor4XtSC47sCnohdkVRrqhp0Iux4+4EzB1HubBKMFONz5E6lzwWhByBD1veT
asy7zkN2b8bLZqjs5+ELQvLp1I71fE351bJjI1p0TLb5kDQDbuy7umuod5asZLa01VtxCWpjNadr
p8uWf8Iy/yOiw/83qKsD/uB/992Fn1X5rc3/7Lvb/g//wi/Y/5A2YSm+AyUeprP73/gF7x/C9RQ3
Cgkn0vUdQAr/7btz/+Haiv+mFMZJi//5t+/O+gf/HLSETd1Fgokl/xPf3a/IX5CynsmVuRKYB8di
0vArt5TpN50ho0oOtJZ05QY7P1REVslp839Rpze/57/Z2X9cypP4BOFJSGkS7/LrpfLUjVZrYPWm
zC3duqUHTEEOXM/uWF0nIgau1pbFS1Yz9KnTMTn/6Sf5Gzuq+Td/KqwL29wQE77Ht/7r9WlBF9BZ
ax+kVh4n91IlHpYFNtyHjHz7Bt0IxBNCgydW/bjnPgERNS5dSiyfXKJWP+LMje6V5bfIHotFlJsY
u0EWIVv0aHBLSwkFNytJf2UX8LOZGoiTlZPQliPwo9szCvKws1GricCFpvo5R5p9R6lInuEN2Mun
GNAD0Ylgub4jbR9feZGpF1Q11Q0B80a/n6oiefn9l0I4/d/8Ki7WS9Oyt1/F2b61P4Frl1ogvmHE
H0ypz6B3gH/+rRptIEQLWI6SXG/HehUQD78VncOwACxISgisZv/KQWg2P9aSQfUuSyKWWORvOGGX
xvUHoX6Mt5iulFFgV5nn8iaL7exYlIP5IdG+yGNMmPRz1JPuHSZZUXy3h6QpDgZ74PmEd1K/zUS1
o7Ilye3RZlGIvNdL5gFAh5Ex+PewyWTDQrudu125N/grJnBdQ3I7zl2jYJBRUt+RZ5/lB8FyrjuL
BuUif9Bc4sv0a2cgP0lhcsgn2khcDlZC8GCZzuRtomP4JgqWLbvKWZj0dINynZvV064Rdp3pfY0k
kXEnXq9Tvcc1KtdD2s6ui5POT92wghjxhCIuju9NbFYqiBov+ea2rnJOSisb+RzioBHvOO4y1msE
ie7zfrP61B172lCsrHSDBDpRHmZ26lExMWPd5GAjrn0AH/5gBZBaRRP265SbhH1GvnvpAHQyjbCc
4jFlJyX2jKAqGSoU3QOgWxqUUypnX33wBzv2heWfw0QGt1T6gMrfnW6iGALtYU29miRvegjMUtwV
lD2iUsU5Mk2Wh9FIANW+Z65Q3WUSAAB73gwrgZ1MhUlSlWzvlFOtOjQLd/KDCUwKotqIEOLvw2ol
6cFCRhlTZ/Aa3mUGy0Imcz5+CDf32euKCvoHnXVGZKA1IPMy8mhODwLL2hj+/ub/uwOJAp4wKxM9
mLA5sv9863c0AvkoYHtgnfWPToLotXO65i7HCALLYurnPTAlfRixWQEIHKKfv7/+r1D5Pw5E33It
AZrb+cN6/ev1e2nEKUtwwlGzuNqD07IuWPzSK2WV8qiln13//np/ybr45wVt6f3RlPL2sP/Cd3fQ
oulaWiBRK6ZbvcXioJ0r1OzEDn8bmhnRkSKCvrcZFi4Ngvuiqc3veqJBPMwLXLaSjc5hRXR5MY0s
/pdt/3/1gP8ldWT7fFAMPRjjDDCFssy/pCuoUvhz0yDxbYxI32t/oZA3M2s/CbL6drinJMXejIZy
LF0k1bOSgdlbiORKoz9i0Ran339h2xvh1zcW72thI971eXeTxPDrD1QZXSVoG0TABqhBoJ9NaDzd
rUr6/XX+5hC2qREs3klb1pBt/+UQlnVuT8iVRZDoabxPWIBme44zM9uR2e1+GvPWDc0ZeYSEdyat
hGqa8rq2nITdoBwm9l55u0xvjb2aKKGctoGZZlgF5TPZ3+GgS7Tcv//M//PmtaVDlcuAmG+GQuTX
78azXdsdo+0jj2v9XZq6O0ZzVB5SzOlPKUPO4++vJ3+NJXGFIHlBEY1BJgYJZDywv14QLbQGCa62
PXlhfWEk6oOSax0EOV7MzBzNAUaQUsIEIHXI/Ia7zE6DiYH44fcf5NebgtqF6gUcFngfaQsmctsL
9U8vzGS1a1nLjLxqz5geCs9TOzHmy/PvryL/7jIgRmyADY7n8mj8ehm88bwZc+BGxDj7jwsbI5Ki
AfA/pkOxfMxFhqiYagYCneDeWLosNoMZYwzQ48zJ8wOC6nwLnRPJI+vP4vH3H+/Xo3P7EixfUDta
ShHegcH510/HrEh1FrDlAAtkdG5sj0SUQiZHnDUv8ZBnew8PSRg16PaYOXZP//nVJTEcwnYcgoH+
IIr96SdIW3SHFoZBNgQ9PK++0BNE39RgHJHEZLXO2rjJR4UdX7Ip3LeYZ/4PtsmvVdM//361hU2h
ZXZcG/bFLzeB5xK0KlGYgKUi8zbo60hOuz5rGOlBFEMCXtAsLt24//0f/pcTcrvulvZA9W9zTFo8
Yr9e12y0o9qazQfWZp3uI4wnL0XcUBuBJIdrkDnu3uiw/dmEv9lBNeMSP6Q2auoQoPlaHxh7JHP4
+09FoheX/fdB+cfHktJ2uCe2NCWy0n79WKhMmQb7ThN09XQfN1gtU2Pu2OQJcjIpyViGMctludFv
dmpQ6OUeozqCRePoJfmcB4wA8wvMK9gPMa2DQAHUclubKzJtuGm981EyhEkxdTJLD/Hwmy7KGpm8
OZChsz1zsvkIEaI48l2sqOP81ywW8bXLMRLtc8NjtwVwyeVoBeu+oxQaftqJn7xZxoxYpkKEv4JG
qNmkllA/cLbO9fKBzLQBYTx56jwNdjmHa4ntI4xyvBlt5ZDm5wGdfLeaSdwZtfRKBlIOCi7CiWMc
hri7NkilHN1Q9FF6p4yJZRmcBHUWGsECig0FbIikNjQGXl7DhtOsooNhwhS0a62ImPtqWUa8KK6D
oIOKEa1zhUKmu4KD1R/KVJO4QEnl/fQaw1jIGnaaL46EAgJ5WPA7x12O4t7um/aT3AC3DEy7tNew
Loz0ijxKKqwYFSocnqF/nm1TvxVR2n16sdmsyMpKED0EK2SfiaQsPHMoW97O7Ba865AKpu+8ylNI
orwln4XFxODgrEjDTmZh4oLIBMSoQwa4y9gRSrDcVUMhP5mUz989mSS3NEyj+YzvI31NXZewIwvg
8w0DEMjyrQY+wEBQQ85sZ2XiFDIGhnxRT0Z2oKCa5TC0meXu6pjbejfVK5+Mw6LxbovaTN8SIm5v
3YluE00H4aysKCF4oycY2iacVeIfIclgZiD8AF2frJYVf55tnqu2QMuErJrVG97z/Mcy5OsXC+al
wBRsR5smXyKumrDNBHm9jKg2bTDd8Ey67Iunl+FbNiKiDsxMiHdFwfKD+nJpoDiU608HN9hbkgNk
QX4+y/m8FIsNvAavyXNr5M0WVwzMW0n/wSjYKoeIprIr1hxxjbyTL34T/sAprJx1vsX7oZE71Obi
nvm73I9tv4aAq3RzHjRtmVd27jkRQlC16Xe0ObR7VdvxeImtkb7BIKhDHbvZIOE5yaYML1gz6TrM
WAncISkDVIcRQtOWAKk9ZwyJoH2ig+JvGTyRXpkOkL+QkHfWyZjvgbutUbIZ0RzdfHPKvO8C243q
KaBfZMk1syoCcVzPzU+rmJNvnjaZeNrzOiCZTlEZIm0D+LKLEYwyRS0G1rY5wlDvamkd8t+bPDfO
46ISI8iTAtd1z0vge4T8e965qGDrK/58LJ/DYkO8z5OF1/JgCptevZ5hgfSMdiHdrSadHUpgKqyj
VXclgC2b1WyQ947Vhdu7tDqmHTfLLje62DwUCls9Dm+t3mjnpgz8RWTe5jyD864F31KelDOKPoQB
5tT7TY6sQgs91LM/sF3YuXHu32p+KC+kyyJqeeQxr/kZ0/4aVgj8ndhhsYgL0PL4B8tYvZHhAqia
kSWefgJDnS8T4ssxdPphCxhhbfZmmbAcSGvxBuOMFd6FZNMbgPvxJ/woFrd5MMaGqeIAG885GqkB
FwBqXHVpkbOUe5pz91E7bVoEuCx4qHDP+O/KML2fve9HYPCq9VmXxbB9r/P2AJp+97wsq+Jzs5Df
BNaI8Hd2GksXGYRnvEt7s5r1Jn4cWN62idGdZeyhgYsE35c0iZs+xp2/d1a+GvbTBePzemxoMWtM
JJjzidd0W69DLkL5T0h3PkxP9cKLBmu67Ja9tWRMPJWyW26QdSyv01Ta2IS9PiETx9fiYopmvWfr
XzwJMZHZURcsFJFWtjZNPq54jSaQPKZgQPFLKIddGyzqiJoPutmRt7XOzHkT8MYnuW53fkU59QM3
TlwEcz4THs8d4YcliETrRuJIK3Y+QeoDdN6RqFjvv7g7k+a4cS6L/pfe8wuCE8hFb3LSLEuyZVne
MDxInAcAnH99H7qiI6yUWora9q6iquxMJkng4b17z+0CdmFTepxRCrPcWqNTP+HDyh/4G7xnY8UM
+PJJ1Y9hpUcGyEuRZTvkzDaWU/QQ6W4OPRQNacAsxE1t+AkQNbM7AVuCcHoimYCwO279KXTaLkZ7
im1ya+souFuz5b9ixBjklkPf9DCUzdSez4aH5RQa6lwAg9JYb2EOiHBn2rksTyexEObgM43uN2Ic
l2fWUHEd5THnO2UgCAMnYWC5W3K3g2fS2ohFR9jVQIQU+vKN3TBJYwDTFETIwKwrHEaYXj9epmlg
oIPjdMJm1gRMWpm9QLNIQigObp74X+plkSPLuE2LYkvOQcSKILQ3n7RjYHcXdYjxjj4+1ztNsvFP
Cx3BYXcdwDLbOfVDlNaMkONDY/fDSpcWgFhmkWKL9MCNERURDLdF4/cHBJfBV2Y91t1CHk53tpQV
vuzJsDGmTmqvPrO+708ARe3LsbEugaW22akXFwpWkb6D5ceegVGGIZUyVwR5mKeKCIYHocYbPQT8
N4S1NMkx5r5fSr2uq336kwFDJdi78tUJuG8sBK1x020LYUiREawKXb4kFJjSuqBVUO+dDvFFkef2
dVB3zgdnm5eHuj91nEs5S7a3R+vZ+xNb+VdhLaDOYKiAb68Ralwvadye4G718E/0KFUCKAHvX+7r
Mtp3JTGEri1dIHLy6MDfTks4Fob3ssZu9i1skcHWYo1M4E2/j3QOF3eJy9v3P1SsJ8WjapWM0YCj
lQOakGC1l9Uq7TY95AB8tibK2ssyAlWTG3s4nyPMi5Nmax9jxq3QFWO60TXdKIs8hTRq9QexYW9c
/ioRAz1C4y/y7PUM+NfPbWFBYCyb8kUaFGgGwfQ+GscBcBfTUpmKdmvPGKHev3z3jWeMVoPD9IDM
OLB+RwfpwhskJvDBbN3SDL+ho5NygZolinYj4UndobMQZuDu0HgU6mACuRBH6fwj7cAhbBXLKN4V
SHo1CrYlOSgcn8hCyr6/IucrgLInNTu7hxW2O+BdsR5t17C3OHgplrllZpXmZIotxbwvmsi9inz8
/giOkN6gZtdNsPXN0Az0OMOp3TCMJZm7dupkFzIYgMeqQJ7vEnqz5oQhsaHRaVuw8m1yOfYNSTfu
PyzJ/7Mp9foc7kvXsQP6uyF+Tu/oHF52lqxAcI3bqqqcZ6SZnLNdk+PQff+2vHGEkpxm4XrRciIw
/ugIZfHJcETjHlOsYOjOjsBeLAKxxyh+G3uUZlu2Qk0shR4/usY3XnvewnUCxSPhOdHRa8gh36Zo
t3pKuBJNC2T5s95mbOiV3nIBHC18eP9aX/VyOMaCV0MK/mcU4x6PYtzB9KahJF1jaQAIL5m1Yw4j
DgVz031BebaxdNh9rloZMsJNCCFwtPXvuqF/FruVes6xJeLicaG9fPvw5wWlrzSppG1anSa8iVeu
dgvMoqL+0pdSry3Fn72hzPEqQ1ZFJpP7qEvsKw+88LmpmuIs1179wx/88IMOh3j9kgLDZF0UEb0m
l17Wyy9XNtRqmS5HDEAFHrsaGVGyBbLSNlt0hsWvzM/7NZMqXz7lziSgEIONRAcM74PM4CIb14wL
yucNAsWQbUym/XfdlmjmOmV50HojG+qasWfU/zR1y/6DnsAbnYo1xpavzkBoDXY+WmXUJFpCEKEt
4KojyzB0cWPOJKnt+lZ0v22pPnuZj+0gFYU+o/9s/6KMT36vw5GHwYbR9cHOyofyk71c9ulXssgi
nPac9fa//Em7lCeyLlC1RxEV+vlgIzQ6nUZ6hSTOM6OJ2ixCm+og7Mb0ibuw1YUKtxB486+V7SKu
HkMx3EY1EXAIdWwmKxR1Qbihe/sHeSjSJ98J0moXEcWBsIB03ZlWkDMAGo7qmSaIZaW/xy5Y4xfT
EZ6i0zswFBO3LX8qjfrkfKkjssLIe7VOe5vbtRmEhWl7GOb4c18JNNZjMydfYqqeH4DWJxcuQO8+
M89BdeGN3iekJsieVwwDdgbM4NMuXbwu3XpxGBVoMnjeTtHriewiSMjaKLMJFX4au/oxZdT8GZZa
BYeqHpRmiJXVJ2jkHQ79XYeVwGMKZ124TQ5rn4QRZGlBQJZWiQKG8KZcBas4DSXQyPnS33muh8rd
QDHA3cspJRz08gPdVI7QD5F2s5Emsq1dnfhA5qvRGrBSllgqMP9lHTFH/dgc/BpCEK76Jt6XSa8e
+giw+q73Zetuq47hzbY2Ufk9wfpFWek3hPg5/iBOQmmKZ6gysYdKa/AOHZ0EqlIAQFAS+ex2m+Ww
37dolLpP0UKDdEP/uLzkNIMBQNlta3ZTgeh+w2rZXtG08AUqX6uwNmOUNtEHa//r9TfgBQgDSZM7
DAJ59K4sCUHQwQQuMXBScRL507hPvDzcttFq/cij8YOX843P81AXEFjKm2D/0877q+6wB90sEPS6
bZxEyzWPn0IpU0/xp47ii0gipg3WB5f4ehtlxAVAOHAZ7gTBMQxa9sDoZNv9Sd7R27QLGbhTT+CJ
f39reWPd9EAS86KLVc3wZ13969JE3xijPQpoOZvshpprDRLl0JoIbX3rK1o1PueIM7aEYe9WVn7z
/sevg5qjNQa2reT6sIowDj+6k7Ydp4s9oDEYpi489D1ibtG307ay7ebb+x/1xk0EQBQxIuDAQErO
0Q5hY5stqZC5UrnMn9M+cWLyIyTOyohzGyQo8/XffyBO1vXmMYdBg/Jy/aQSsi3drCQa9H2HkM7/
Kbi96ouSAYq1YMw/+DxnXZCPf0y0KQxcGIBQ/xyVRE09B4ZzIUPKqqZMqBHSP42hD7tmxOUuDIjn
k2Ls5y8tni0ErSryvlqgzdbAJIV7MCjytIXIHPTXKd1prJF54sGl96f+Lu8sP9/ZLWSezdxELfn1
iREf9evfeBr9aB3uUqhJ0lKOfrKqT42YXXpjCe3sc02iN8izjFaG8nHaSj9JzqfRcsniyF183Gjr
PngdXp8wqCk95B3+Wm5Rdr28Zwktwb4GcrKVhtxYHVbuyWTP7XMXFwEdkGSC3ITe4P0H5Y13nULW
sX0XsYjvHJfMbQQtw2jIqxMKYLIsCrqFab5c/ftPQU7EFJJXfa3iji6tQTKDvLLbBvhPbzVnVQTx
sr14/1PWv+XoGQw8L4AIwc7oUx6//BTNEby3TTzgAw6bg/hjRsxdOjZEvmwI0vp3EexrVcL5e03Z
5nlxHJ6al5+HGcP2Rx3SPHFq/yLCMv0AvKc6CFAMHx05xBsVkSQhXDJhdNmBnKPViiVD0vPC4kl3
6Ts9f32BDpBpBfv/WdZ2aEMxpd3QqGey0SlMv1nqXA/kdhwKO0CtTFi8tj94Yt84G6DIIIIvoshC
lOQ7L3+BYVmbPsWEEyCx4k+Ax9vTcM6br51o534b2GOwD9u4sklDyfJHHvA1yge01vv3/a36ldMB
ozaOfYhh5NG5r+4SN4UDQbXYK08CCPGce1NUzmcFBp7IDtl3KYMZD8WmDSfpKdRDBG4xS8UvWjRw
ahuiOJMP5n9vvM4hA2GxTv8cfqOj38YMJqxIhUDAYcU/ai+Zz1xDkp09TMs+yijXRhQLH/wSrw+m
q1KEoR79Vc5r3voQ/bWjhqUVllOSIiGul5ys16TcCQ+yAr17tZXsc/sF5fhlCmzk1/v34I2rjQSb
m+vSIeIbHL17ycR+k0cYjEdygG5SRqOfLGeuNgknm9PZ191P6sXmx/sf6rz+VFSCUnCl4bqHH68r
TVYlaw+TdSVoNJQWvyclnZoN35qhdsDhV3T9gkw3YrQW03foQdigv7/EANs9IKvPKV5bL623s506
cGkTYjJQX/VEwjN9GHPaza24RjQ23/ZF6D2lnc/a7IqYc1LiT/5hwSoJxZ1uSnCSjpkDiCsx81W1
xOaDGuJ1uYI8gYLFRsbCu358JCIbMgQzSW8X0D1ALw8+C0WjQQifNWfv/66vPupPVxOloRNJNKur
1vXvx6iIc7gvTbhsK6f7sihrOgH+5m/bNPX/7QNLhcJCunYtmG2Fxy9JFlbw8kZOnkxcst0oVHyG
e6ze2pYA0GFEjFG0NXeuU5vD+9f4ekHlYQ3FquXyXd/jO7y8SKKLXD+OcedFCOBuFDrTLzoMmtNl
XoKbska6Zy3MW5lxudcmN82tQO296btE4llW5to068rx/pd6tRsHfCnGGry+6AYQ9r38TnZUufD4
SIXH9xVfpWEfXPhJ4Z6//ynOn67pi52Sgwta5lVMLBnNeEc7F6HZTqUaB2JGg1jvkBFkQ7yQJMRo
L5mhf+tk2XyzJ7TrW+NPIJXjmqyIk9pt4KHPnMCBqzFLLsEosR9vsAPq79FUhD8J9p7EPq2JKLpy
6AfX+7Gw7c+WpYZPFQhThVTfzok+zme17GIHIw2neBu3nQD3mJ55o3LgZDVJBzwMDTLDQE6C6Z64
N6UPYujDK4i0MekGErjExi5Szvezl9kkgIyanmexGM7u+OEfjRDoNZ1KI0PyZAXaPejpCcDFbOWX
Ji0BC+sUXud5olZo+Kh7M6zENducEfsLcDQgH2QGs2DFTFNZ5q1dS/CAOe2ZXcu7KpxhTi8JD8Sz
q0b/PlLT8NsPm6U+Tasqx3Mj3RaBIERuNp9sat0D/VBmmRoxMZaKYYAQDqDnO0M+oKODlVQdiecT
0xKsMQp+EZZ6sB1VjEpZWsmTLxOowcYGc8H8XHm/MuU5zWbuVP9YNLH3jCrAuVgmB5mnpYs22gfw
h2vAHGV9xWxO5OdLXuDYDBBNobxxk+4zM1n8zjaHVxpU8x9WDLqUfmMHc0nSd2049MksoB6fRhf3
rfFa/ZnIUm2DN0IxvPOHDv3p2NXL17qt7fvQpOqRYTvkadhV8PCYt2F7Rh2q4l1vxvYT/MTxF96j
ycaRqufv3RKvYAPVVvdWr6BFp0UXkmYQFC6kJA6qFVxEx44Rr41QC0aUuSAvF1GAmXGS+tRGN6RP
aUmDKCpUC8CKeE9YVtKagN4i6UY0ooqZSGPalM4zblJNBLKGpMXBj8UN7JAV4rK1BVkmtV+km2h0
mivEdDBWMLEyiq6qYky2aVWvvTsC+Noz1bXQQBGekbfs5X3v7eK0tjHsx4l0T+BuTz9b5vDuJbCt
6GCTPuDt+1mrHBhrAMs1zzz9TbO+3TRBGjbAwFV/hU6ofshTcDU9Copmb8op7nc9hi3MZo6O7iII
r1/yaCLcgDCM+KfNoPenWYYRGxj64G8VZVpApIhYELwjCqU1m2EjAm2v/JUeCOB0A+DR2mlBFwaF
qOXcuz7DcK0X9YtzTX9WFa4LaIQw1GKXYgf7RRUNCsgM8Aprb6H90/keP8xg8KpgWZOhOqTM6bnF
s9WUUAeYcm+iEBkzqDfeyE1aqei33wTqW7ms/qsudT3URo5oLwR+0qd5HBKWgiAdeJ9NkBaQDPCQ
bgjRxIlIvQ8uyaUPDvom9Af7ANPMzy5K6s5rTjUxmHSrcZwt54HE+WB3ei3sY50kUgnbRUgv8tUx
mqhcMzBjtre4a2V9SJxa3tdBSK8sp797weQxB48XTNMd71h8pxhyn8FxyW7HOin6i1WHFUA4EvqB
DhxhIO+v429s05xTbcloiN4zu9nL3YJKq6wxLoBwr3L3Z4dAAHx1TeRtk35QaL3el9bTDoFUUYBy
DPDry0/KOlxc2chJxwNJSAaCh+vDapePtuRX5StdNXw0EY01VKpo5l5+DIHghGUHOKx1PzLZ17w3
30sBpz2NrfCcl8rcOGU4XLReO5+UaaMe0cTw8oABx4i5zkSgZJxOM+ouB63YCWKHR4AF1n3D86g/
+PVfH374tpS66I2BM68TgJffFn1LU4I3wA/OIJ4AG8T21Jth/kSvJ/jUk4B30vRzuKV5m1yl2dRg
bvX6f3vm5UvQJ2c0SBEjmEG8/BI+yUjsmcwemHhZJ+MM8C1U06Prd9710Lfig0PNqyP2+nEceZl2
C27U8TVPA7OtUDJhG9LBvU7sqvo5eUuBZXC1JUVZ/MEjsR4bXhYq0uZ8HaA2DyR+naM5QMEmYwFf
wYdkwQ8Pi6olR7Kq5ytCr5J9HMXyFJxneGdoDO81gLvig7v86oTBBXOupVByHGCNx2Nf8kzmkQDN
iYOjbHZZX0mQpYv84ef505BX47cp9fyHf/te85lUZbQVPAfd09FF21aZEiDbTNs4K3Ia2ll7NiHY
QUGayA9WuDUT7vgHFlBkQoZ7HN0cua4xf50Y42i2Uo8RyJZGRpZtM2RF06bXHlCuMZI9DvXBPNJy
KJMTL/fpPUMPzy5JlmZrZ7Xz7kgL6R8yK3c+d/CDuw1OkaXHVduK+8ASsYJM4V+vzOBbm7FXtVH2
VJbwZ0eAhNbS2j+x33vZNkAHelLSQLyv2yj9AVEyQTzHCfliHOroasmGMD043rBCMbu8uoGwPQ+b
gDAtuWuFWk6Iii+zXV6CT90rndc/ZinSbF9ZbvvTB5UL02QaPY5qHtqlzsJUu8mAxzkkclgAkqWb
DM901MHLOwbz5rYbyW+7wvM6qduhSpnLAePMmkPoIofaKoyAHzUM3roVPGUBB1qHm3F8IGGg3QW+
qzgLTSXwt8C5nCquzhpGRHJob+oPHu03Po81g3YtRzykDX+0B3/derIHM4JsSNZE99ohSyfKGcmc
xDlN5kW548G2P9hGxOsdC/sOWpWQC4zALRytVvitfEvwPjHGXZbriXV8k7Ruc42GyfxouhQpfGPE
jtFnfqnzCfUfp2nMRsG3NrLnUxSF4X7IyW/JIZPqD9a2N78c+5vg3MvvEh61MCw1Quj3OBQpMWUP
bsoMLu8GSfMqCJYPTthvLCsoo3m3mbki3jl2DHR9NaaWK/msCDJFppS6JL3NvkAJTAYI7KeTmKDV
Dy7QeeuOc8Z2UZKwvcrwaGHpmzzNLJ8rHNIIKxMkgyC+qIsg9Q6t54AB7A3JFAdJ9PADkXnYHmEM
2hvRoVPdpZj+4R3XGCggCdDK2ugEaGgbxm6JvCRXD4jnus9gpr1lq8HJToelUuEn/k5P7mnJ9fuB
ECrQ8cS5PiPfRnnSW0MXfrCkve4GrjWbI2CBUBy63MqXS9rAizsREEDEXdDrrxm9qAN9aQKyWlFH
+yQmtQk1l7VNCF/apqVLc7iwOg9LTGAutYr06fvL+RvFE9+HRPeII7dtH5tQtGjjCIE7+rm6LTKq
WKZOGwZiyQfHeszEx2v56sSiHmSWhU/5eDRJrBs0GzOOWzuZs9Ne2A0QbXTMt7OsR6gaNfJalAZ5
+mOh9wPxNJhGeIR9lfwg6sBrCDt00zNoLj6hKk1Q3dnUFvJceZTfnMkNsZm9nKdbekbTQ1ZaNuju
bIQl45mUVB2fiDBUDYxOL0ipXTygyUHzm4OveCqcSXIWt/36DuttfinnKL0pSpTem8CC1nkICeUQ
FNWxehBLi4iikILgGYb6wXMZq5KcTqj+vBpO7n807vzTOn9RZKC3ZMDKHk8v38Pl/fKBSToZgpBr
gb6mETzpwMLPai2xOzKhXgY0oVI80JZz7rDmR91uxX5V54R7Bc956UA9Grw6uaX0MN4B+GHTX1rx
VP2oZ1zMhFFK+hQR377fS6Oi5rOUOdmJ7KiZ/kcl86/M+v8/o3QDauv/29J/psnSrX+/sPTzB/6x
9Fv+f9aTBOcJWuMBqimPdf+fLF1L2P+BfME6KLBoMcFYl+H/DdP1/8MuheIxXMswXF38KdMwJ/jv
//LFf5jEr1b8VQbAn/f/jan/5ZrsU9auw3aHCTijcMYEfIW/CzCRSGDMaIUoKZzHQPjLIWrhleRL
ZZ34tax2f/0yN/881X9n9x7ZF//5PL75aqtHyUFR/fLzCickpiLl8ww4FzDrMcaX1kmIY0USeOiC
oTtB3ILiwwXHFRVN+U0DB2Mn9Jqz1tTzeTdOYOdaiLcl4b5W78BzKhmKflCdvNyN/3xPn2Ey01A3
4pz8p3D9qzqJQFssdU6Iayb1d0VIzHnqqmibzUp9sG6+vgOcoDnY2txonKN/ds2/PkmgGrMXw240
RKk6GacpOCFCg3CfPGy+ywn9/Pu34OXev16ZZEa1Ch54upiKHt1xYOEZTUlC152Cxg1QHm9LByUD
9FfMV/1Ya7B6VvjBfX/jImnq82lCMC7hkP3ytpd5WSF6J/C8dkkXBW+w2teLYqfJEzp1G+v5/Wtc
mRd/nSv+uUgeEYcXS3JsOz43dUYnrHAFzksCEOkfZZgNkY8h1W7oKn7LOfNRkffC+uzKVkSQ+XXw
WZWh/1vacJY2IyFuwyaZNZR4LION3M+OTe4q17Bg68q94EspBvdXOtb2d5X5hNW3zhJ+hjQm1On7
F/PWb8cD4tIDQSfiHQ/mdaYEEVmt2k7Ew1zWWhcnlZmWyyopmn3dO8EHdRqAi9e/HhsKywF6PJ6W
P6rovx7JxQ86l5AHghEtac7jJF/p7XTGb7LMxoKA4Dyjt0Aw/Mb0E0l9KEK/DXR7LxrYcPjyvcol
44rYYrDASw702wtrcGqOFWRolJJg3mcy4LYopG5PLsCnb6r3rOos8ZL0KjVVQrRJ4XiGmB9dnOPt
yaGUz6L+2munQ5fvA3c4gTwVAimnb3ZFp4+0XYnI/bx1dXILcoomp4EgCrAxTIHn45RiCE3KU343
9QShtGawfyjiArlvotScyyKdQaWeTXSHG7h29ng+YP/gJKSrOMDzDDeT16mvUVaDgWjaggajaDLI
T+zqlBG6hbm05LHyT72+tX7F2eR/ZU3DtcfDRvOxXcxN0RPQtlUyk6eoTrzbJSfieE9Qqn1qaPb4
l9lUlfTPICZASbMVDXod3nsk2S67Kk1QXbvuREqZJDl1N/WIU3bjGNu/Rlc5RBgB3b9RTrr6HWcz
MVNooFFj4J8YRFTxAiMwqcgOIZFU2/52oOeB20v4Ytw32AjVXrSpAvTTjumVrKVzrxHVziunl1Mp
2EJBjVW7iLHnecSsMRMBfWU5EAc3xKClzLnLJKTuG1pLAq8lg5tQXY7Jm8jI/n50WpbPFAhUyxAr
8x4NLnZSGVt7NiSLtgMIcjMQsYhs2hCD3RgW+Am/ZjrIBs4EbASyUiDyktSeqva6rUN0tmCPUIhL
NQKtTurF8w4G/eF4yDvgCLSBZUKaZ+syY7BEkFVbxfv8dcxo+aIRz/NqFwDDjJEUNi7/TBbNQ9S2
y7jTkbYeS9AZUE6mBIuiW/d0mGAUupddhR8Eolk+PWCvXYmlYUS/2J3t8XEcFp4iHeXTD9kiPdyM
daduUt/MQYsPqA1hRYR4qw6ep5brOaXhubc7jpW7vJ/Kk7QnCWBLpOuwbPFqTnCcuyTFAjp3wU3r
K4mTJTOCLmREcF8xdIx54jidk32fZuNVNpbFMxZ7olFcMZQPwGTHm2Cxe5w1FI3hFr1Tck2KaU8k
ME/0eGDKgn1xWpzxE0JPcb/YFoUihrj2LCVxrSCIl9FWxZlmOESU6/lu7GTwc6wHogDo2MDobmvh
b1I2MKIemGEZrIB19lsOvVg2voL4v3e1cm7E2IAmsWEFJ/uwTPE5ptIin9DQLjzrkwU6DiEffr1m
CSLSJw7GfuaHJ3K761p8qMs8iucZdKG91S7hRPsOb3u0W+Sim71fuAHqC19YF8gFRb0bvRjA/1Tb
C0PkNPMJaRpq3vXUz7xL0nYHQglA5xti7IOp3HZViR2xT2yr21UwKbEp+hbxxbVV+jC9u3b+mbs+
Wnptqeyms0IsfR3TJOJ9TEV8WxA2AVG+Q6EB/ZS63tWQe/ayVAACgfJHv3vR82Vjjr9fVqT6bTW2
0j4ZWiiY27GtTlvUgHfrW+2drGkxpIOaYXi0vDZ6MAuv0kYkGHgJvrUSyMotMDuQO1X0FNEDW9hE
4b2iovaTTUoaKQlkpJ7x7I0OxZVJkuZzBgqMcz7+AIsH1TGXHH58Qhd6m4SpOdDBralH1gTiN8gD
0iZt7p1uIXkjt23/NxTn7ntHzdCcjIPxyUDhxd4JYO8+Vr4BaHTHuYwMA7ALd0Gd1UTkdfWE82vI
awcIqhwQpI+TPZylRsWfCi8jvGpoQdxh/EyJlYV6zCItUtJsYEK7HHLKxH1waAp+aefYhsc6O/13
mqwKJCaSvmJPeI8HabZxAkKXK1/vKwc+/wbxiSLySMMkIgq0gDBNwDHvY/s9HebmVwCLYMSo3DDl
bQWNBqa/xIXQV7bmCyqn9JMdqrLY2xxWHWy8if8bhInOId23zve+0GQTpyYifrhTLjOieh2Jwi23
r0SP5YokcUC5hyHwjYuq1JvCZ27nWN+RHuHDOMBi0EGk8+aZhypxfhPRV+Ih5rnZYaGW98ayyu9L
Ku0FLJzA6z6VY2+fN5wSum3ZrS2hrsrHb6iFCsLj5eKDntcY1utWVs1pPGTY4TMoCiWuLBfMG92E
iTTZcKy2tAH8X0NIrsA+nnkZNpxtcaBmrUN0+ghvceQ9r1AXhFWjfbYyi7EfAkDrTA0NMd2jmhZc
f6KBswQrFe1BnC/1ZR6MBDNxjMAkqmSK12WQCwEuBh60deIQQvlJFVM87xQ2UsL75ji+n6lPzXaq
FUxK9ETlA1sX8WnB6Lf7llIRz10bLz9B5JG8zBM6f656W/FrVJpNfBYDhMwlaEgVVg1uchbJMtL8
16BB/l4VijF8V8EKmmuZnVUIdBiSVYX8Gcq4ANIsRvIgscmwuItUL5DoW8e5ZBDqaNI91kugdtRf
lUcfDFSnLIpNlgKz3UbWzEuZ0DPadKZZvrnB0vI+ecCfGD9K97kaYkCFTkqWIXXmAhKrJyv0EceQ
lW+Lsgl/iSghWgZVfft9EL2qmODP3p0HA6rcdJmbY1e1sS458SB+SSXtpwDH907alFFMJ4f4ORkA
S20AvbbFIdAoR7TtcC/w57X+bqyK+DILe/e3u4zdvkRZ8p24Jv9TnDIOwuvh6puysJwrQCG5ZsMr
H8kVmW7CzEKD5IP9XBOA7W4fDXVxoMXJJmOTwkwTpznLiE7cRLJh4KfceiBRETroU9Nmy6Pvp94X
q/HGC0ciD+AsaTThEWD3ydaYcQmQf9LvKkLEgivPrT1zSrzU+DAuIm+3/HA2YTDSmbciD3uMqe3y
Y+ojI85SaONfUCs4rKsO2w3N8nLexwwM1KXyJf5mP0agTxCtOYDcZeDckRuVITbkpLpB6M+LZRdl
f65biSem6anRd+H6/2zZeudn4kSJDaqE20ILGsgFwkE5iM9LM8fuTlXz8gBEA4iEmfz5Om8UGBkN
JQGeOY9QxKGUkLO7ySPhYUO2uPyixnaomf2ZYI02TP0G07BITHTI67ibdpwd4h+94xIKArDySxAJ
bN6gzh3I2Xlj7qs0ivLT2Gj/Gw+t/JJC7zhnn4OehFd/snZiCqHNUhSqaOfZWSA3qmwytZNjCE/U
dlSXEkXdtvE+B27jYytBZHhul2FzpqCgZidWbuEYdkrH+Yblmw0xIDIRpx7uVsmO4qSXWF7dVW5c
OD9dZuT4fm3iFvZZVOU/VTgZ5vh6hrKAUgLPYVap7MKbmakQ1ldGdzYKigg7sdMka7vNfO5i/iCW
lnS8F1jUcaoMGPKNl1ePM9Tlu7UP/rut7PmLkN2M3CnP7AkWSFZQhLWo1TmC2PEjXrPBQ0HXEbfg
lpaTnGbRWN+arEG2VcoKbzr0GveTSo2H+4LpDPSjMWF9D4dkvM/qAPvQlM5Ua13eE9zmUAgoWJmR
daOhU62eDqc+G5qEJQkWcvHbK2zKPmIc29tZxA5MOkhf561uZ3sj+yGkOe8S/ngyESI0bIeK1iH5
zF4I/z1ql5ucvNKS6kC2v+GgsF0DmY0JIcvMguM8GcQZmasBWZ+lOUG45EDXmOtiCwuZNPSuhxCD
j3a4meaUGh0gGlhblFmE4dqOmT9ZwTgM29lJIusW1TMewHhJRxC+wyKeCKKl/5RaGiUqlCQQJomi
uzCRRVZvMg8T7c4fm3Q8bYpx2huvy6Z9UJa0ZGSPlEdrSf6OPdgrRIPF9EmFiUSGRmggMtpiAVsq
K7jBTSWy4BAMfSp3CXGNiIIIStfbzilqniWSlnDwFGW80XGBJlpoQEBbgoF599D5yCs0bIV7kMMa
6L6ADd5oaROTYwk9rUF5pYuvdLbtWy+LZx8RkGpckhp7Gj3l3M3eblSqu5LuDNw4iTTbaIF+qnDZ
76nN+b/JT/LX6F6Y/E9B4sHHSmBU11TGFbdw0os+zVc4w4G3t6NMa0t1PgTD9GUNsrkMsZyDwqfg
PysQE8PMAY55pkgWB3pZtt5dP0wEY9I6ehiEDYig580Eitmp6XvsOAgA6tCGyqAoB+mxtM7B+KrT
nOLYqfctMbC3sURhhj6pkF8YhFjDZmpC0RB61BOuLOg4QcVAuxJsLcoCHFr5MN2RqMnCBvFP3CTN
4j91oqPCV3Gab7RbVc+R25lfmJHC6To3S/sITrGnHMTMkEJERnoEEaBpq9veVO63HmyO3IZeylgy
ZAZHno+OBPUUkYQE8OKcL/YpW24KRzkHAxKbdnkwnfamC0dPtOxMPrnXoqxJR7TdnIW4hJd/uuiZ
I93EUx9AdpYweQ0lr2B7q6rDGBLnCZp7IQLKmmb91ZodYpW59+ITyISZFLNBD7uyJwydiDHjn9MV
DTzci0PKhddRehkZIAQkVQRoovjryJ4dRVN/Kfw0IMesg0msShFdTXlNSkQLJA1xlw6IVs/b8hH5
1nQ7JrH1xLYQw4Qfbds6c4dilNuxGtCzNRSuV0uyLiljnI9iT5kUAV5EfksmgWrDE0dJ8xjJmhBh
tGXZWeea6XdEWsF8giivh2oZWlmC8RkfETnbfvLT612bG9aghgsojqBvqTWdeijFWJCEsfCDKuTz
nJdXL4pXdDV6+qEAKsKGGNk72sFWfuggPZ2mID8b6mWv+LHwEhPna/XVJRGC/Nop3OFrhtTec65n
74kYHH3BRFUOp9RuHOYmFBJfnUX6AJETlguij+IYWS04dvRDCxFusyF+p1Z1eqa7jLQtMjG9Z8+d
yJ92TcsbsdBzcgnaY5R9gq/Bm3ZYBRxvNxhtn9Os8EP4McmCcFBUVJETQsuzRk2Fx0kSntRhyBVD
oAYLYHnCJgsjskNqg7VzwdRLiqW2LiYkclwh3m+WoWzg4GwBD1qo5tpfnUPs385HBnpduMXyfeq6
7tJks/Vdkdb+vURqGoIsbhw2+DmqXcSVyqVAYBPtttbYanVe5P2cHDg8tj804XDk6uiFnKS2ayB4
9G2VhNeeqO3PRJDKeU/UFD5AGqb2724KPaKbbHvCIikW/dm3Glmd+N3ofTO8xdMZxgfvac7G5U4x
5km2UUlsBKepFXnS5MInXNGPSeZNFCeQTUlz5qJgEeZfF014z7S2ik4y73/YO5MluZHsiv6KrNdC
GQDHuNAGQETknMwkk9MGxhHz7I7p63XAqu5mRKYyVFrLZKpesIoeABxw9/fuPdeiByQaEC6cJhQ5
X5TnNgoKuZDF5SRG78avi4zbTNLPpejxhZBJknZsSWslvrpOXvUb02eoL0GC2WPktn1+NRQ1eWM1
Nn2CMJrSpdwfk6uElx6aIQ1XCm/BkOfygMnaqUKFBrOKeiKK76giw9EprQrAYifX4X3sDv19lwmo
/nrRpjF1IKe29lVHnWbLgO+/ZwsbzWBlsweTcNZJDF0TLY2cpCg+ovbmZIrl2Bdb+Cc1wLjBUb/T
VVt0V2mObJ7NbM/5MrAHA+T4wmIzRfypJ+8hcttfM6OHm9XKRWMxrFX+gdwr+qqUsYHtOlWM8jNJ
0AIyD6HmHAzKfT+nJfduVrb2AzDXrPrKEjffDEblpNFWmCTSQZ+wwtZdHgPJ5h+7BJ5cHZE4h9aQ
71Lswpa14jddjzaY4oTpdVfUUvJrDhTLEGiKA2XYDZaz3mgQkgXAVWoK5Ly1g8QsDMOHKsvoG8Xb
mWur95PSNpCCO6BdFg6HI+EpwOxiTCdgjub4lfVXyT0i0PR2LuLEvgTt5NaXeYMNnYxfh+jPNNnq
OLkDxbBs8vnjfwLhMvRaajxcaolv0Imsj5OXyLv/rOMCVXk1UQ4vobNGOov2BenKSbV/vVT9Qm+B
L7UAl7GhMNkgHpf5lyLmrNdRdm91J7laV9RpWlLm1waBl5fpKv2dQj97puO+NSz+3T/9VetH1oGE
3t8aYmiWjgcVaBlag1eA6h5bVzWyLZlwGB96u/7axcYSkV1Nfm/hlmcK5Set/r9GdqmQCzq4aPm3
JtJvdXJdi7diCmg/AUGQhK1yKtOg6lt5iUao2Pah7oU2m1QHHPQ+sC7UdUNVWg+71WujVUvaM7fi
hfYaFi2feD3WFYDh5klzxwYM0rC96kLdLdrHYiD20BwpJ0zz+gP4+3iDIAmGCEJsYGxyvBytvrzw
LQRmRcreFQSCe+3PaXu9+G1MWTsuOTYJ2PKvz5MXGgx8OAStqF/attMb53T9EK9TA7e4gP45UYu7
0TShiDZprJtssGdqNCRwsYn2D3HuDGdaYCfayV8PDhO1Zev0h3A8uFvL5bcHR6gaGJ+KB+dbEq+N
py9TMOVlj6+ly3co4OJLw4Q6VdJCiLJ6Nvf94C9nemLPW4wuYFAkGegYeF7OSd9fs72B1CIYXytR
sFdZp0i9JxvrraPL9Qw9xnr+itAN2bSiLn0EBD/H12uq3tF6i5XQogx8PdP0I0q1tM80ql4cZbOw
IiGjl3nKJUkRA1cgvFpc4aVz25ZjdZ3309vXp87zQTi0+Hxa8HFujcyTd84TY+wWANHCztLnfS1i
xrPiVoi//XSwB283TLiWY3qn3sJqNopkTWWz0aRm8n6L/qpJkBatU579/aEcnorPK7E9nl+fmd9m
o83WGUioTwWGg8u11sTupVnm+q7vQHT/7buHuBMQKfxf/l9sd/e3ocgUmT1oJC18kFwESGzzC4qJ
9ZlRTrBJvF9oGjBUoaraQMWgk46HwfummWXPMABV5l3eUiJmWfW+zqMwYPmAgrRBdUd1aq87u2zY
d7QEvUMNcs5M/GcLEiAec7P98qJ5G9D/+IckrtNr8DgJghvxAngEdYctLovrcu7x6GVAMUTiG5ev
3+RnCxKD4qEiOWXTtIKoPh7UndihZNgCwno7xQp2j0HcaWZoESIUDCYJLaMuvajM6G68PvJLNx4b
NaoFG7cu2NuT68V0LGwt43pTS7gBRFMCLPOU5BGtMm96DRXYhJf4Lnd681qNID+83KUvGpvnQK8v
3XjmmI50gncViefxPTBUDBqKI1dYVORhkf99U2EJDlJCQMOEusXVqnvnlG7P7/uGxGCPj5hCR00j
jsd0OHKLuqM8x3rfHpbR7MJV6jb4UgJvYhcGJihJ7JhjUp954i/cdxsFF/IZm2dvsBU5HlrGGk3I
1GnCxnGpd7EHuKaKw6G7TrL3swR/CT0AtqhWpLvM6ftdoixg272ZHF6fAc8WFb5aQBfQByEtQm10
8kPm3CuqvsLSs+mHA1KxZk7U7NXzCVfC60M9+xIzlDAcbJMWmw28xsfXXE7daEqbXX9Rk2/QlWW8
swVhrn93FGYRrxOmesznLCvHo0CvSS100TWbWr0/mFmVPc4kAfzdTzCWD8PgW4UaFi3WqQxKGtMM
GnyowxaOFPrUqjiQZIuUYUQK8PoFPX8zHHNb79GHmkQKnMok47wbUyUYSutTiNNTa2l7mXnOrsoB
IfqrolpWQuM9w0B4/nKwLLMDsAzwDpRVT7Y8WdcD3zWhAg0ucX7LBuafy7i+GY0JWa009aBCfxY4
8tzX8Pk02Qbe2AHYSpE3nUwTAzxt7EnVgJ2c53cg9CAiCL24eP2uvjTKJrnlm/fLu3Dy4bNjGNJO
WzWhVZneLTnjH7dcvof/wyAudF9edUx/7skHZlTsF3RF+rMnCutiMrryDWhd78wEObF9basn0j5k
S/zvBvk/PdAoMfdjBZaJR6WsOzGNtBTZE904bdfuKpGILco8PWDqSx+glObhOqiiowym1+8r28yu
PXxJT409el9ev/4Xf9lGkcEADh7LPCUdmGBTIfHkTdhW9k89S7pPBPQ9OtPaXAsYjFflsDThaitq
/O7kqlugQkBgXTXdOQk21IY0qYNJ5M2H13/XS3Mb7D3mZRyGOMVOFtzeV4tFI5nMzNao9kmT0bIZ
oT/5lVNcrd2IJaqGi7H4318f9/nHlp0Fs2FTatLE87Y//203RX0Np4HBfCgcCitj7FEZiWkoTjrJ
Y68P9fzIwmTAr4duz8YChTDkeCxal6O2dhn73qJCM9SC9qzKReyqEnGUhP0YjkkGQRhHyp3t48As
/fVcnsEvKfLRUZsfwf4CxhQCQk6aJ6t66S/UkSQ979EyoY+bhbkr2XMEro7tueSxXxrL7F/Za1x9
8XNLPhVmCdqY9IFLP2nbn+XQDzvPTc03VV8iosAG7rxNl43tJqgYw+A3EKtIy/0w65a/N/q4b0Kn
08/JUF+YMID4cbmTTsjqdfrg6BQuOkOxqBiW+mEDUn7EHFLtbIlEfHVjDRk4X+BZULl7/Tluj+nk
DtouBIWtWsCsOd0oYGqRrU6vIKwY+etEbOwBr5H5yA5Cf+wW/9yr8cJ3EQATfkZMgnxWfgklf5ui
NYIioN5mFZbICB/ZYKv7pbbEmat64UXAyG+CLLCRshun3wV9mmTnUYgO18R133a2QfhjU6obKu/G
mR39CxfESoKvghUUEOopktQmvTBxZkwUKwHCl+m87uMNUff6U3o+CGonne2z8evodwoyoReEf3as
YPJrRn6wBnaNEMCT/eujPJ8LbAEQ4XKK5dVm93H8Svtmgv5K6xExljh+aowPEWzV6aJGgHvX1NT5
Xx/v+VNiPLyifDwEkvJfEK3f5oKlFfBbTcazzDrbD3h14VET/orp6RwJ5sWhSOZh+cLUx578+NIy
GnhlN7dl6CrVX9rbdmctgKlBP8zPzL0XntW240Uov5252HsfD+UX6C/cskKlSUztnjAL65CCQjwz
yovPCmAFc489m+WcXBA5BHoxT1xQjByGx2T3MKgJcpSzhZjEKcYz+5kXb+Bv421//tuzcudOz7y+
46p6tb7tHG8M0Inn+3SuztUEXhpKsH6xeArIX87J1qn3h3iCd8I0bHsvsLAGhYMs+2s8+taZc9JL
Q7F42dS9fIx/p4CRxJza2RhpAeettC6JDoiJaq6Mu0aXWvT6ZD8x+227KNTtVIOJF6IJgh/p+A4C
p0fnJFHA1YZpfO2chmM3pMQ3LSy+fN80vROqylIsUatEBmaq9wTwxWFut11F2mXsRRLVOE182XYR
FgnjzNv4fN5uv4/5ZKC19u1TgLYu2QG2im+mMxfAZgxg5QnN0DPfmOd3HIs+NgZwLmyPyc06vgu0
lykCQXEGr9FWhzSuysuuc9bIIpDwzFDPDzabq5KdK8vqVjM7mUdNppwST0GJkGiti4jev/t+9tDJ
LEQg1IFe4jkLR2/5+5vSDU3JJYK64ux9CvHBQ7wu1mCjnlgmJw7qJBnoRBvygmDrazTRaEGY4esd
mdrjNYa05tA6MSEIRaLTP2nq5rtuj+47o5vWM4/4+c3fwGxsmQjiYck/vSOJL+dWlyjjetNTbzU9
aW6VTl0oJUrlzPfp+c3f8GPMJeqI3Hz35Dl3VUGIypwVYan5/mfTLLxgRFk1R5NuacTA9zSBl/Rc
Cfv5HMZUSN3SNvgwAgI42Xjn4KmqrqXiQRT28ORNYnn0+tXpz1zc9uOPN01s0v40FTLDnlmFWxte
q1fM1NJoCl6tc4XcWtGbQw0N9R5dNVqXEYr4JZlfTuCXCLle/5i8cJ0c2dn1WtQ5OMduf/7b15ik
BtDsOAdDtsT+zm9UTor6nLx9fZQXpgu7Qnj+23liw60fj8K3EaX0IHOas2J8lMv4QIG1+miXLDGv
j/TS9fjYSQycOCzOzsm3cekSyCzaiChRJ8Qxbqvxq6v77bvXR3nhE0wBijooZUBKN+Yps39tWiw2
pcrDWetBn5mSxj50HeLTIRFFWUGotzOUS2SZEk1EuRAZ7UzfDOIt91RIzR0NNATu+SJD8obP7Vlf
mlRMq+0wBSKPg8Dx3UZySXdpGjZ8fTrcD2h7Ucm7iKOIxcEvoltQZ5243hPShTaciuuZSf3sGXBf
mDV8kh0XEtjpx4EvYx8rCDJBno/FU6r5xS3kzbN5gS8MA95ssx9uBWE2mseXWWhTObAQkwKC3m6h
vpOmB4yuqMndpqH9zuS49HMPOaeBkHpXpesXy0jHQ4FmfKdlSu5Io3WfUpQC0a/p8f9+0X9QQ/zt
TYm+yC//8aMmM2a5+1L9+K9/PPUqUV+W3w2jv/6LfzpGBWHPFPCxX208Bha2fzlGbe8Pi0qajySW
jxAbeZ72X45RTeh/sNDzOWaTitcUVN+/LKOasP7gv2GO//Mvdf6OZ/T4O+VQSqGKyF5xM61Smz2t
MTeOHC1r0szdWtX6p6G0h71ak+6dRBpz7tN/fFL/aywiBNmgcln+aXoeCsBMZF0hcHfxbhaxk70Z
qUvtKcCpAyGP6m2RNyq0ezTnvz2TN38uL79bVY9fnL9GZkxoGLw8tA6OXxyP1HQEYZnYFQlqwsau
0qCtzsUpnDQO/hqFPBMqsi4ry2mOKZj2YUEfInY0jbI7VSceSvtee0dVGNtHGw/qgDbaWjYxEEDq
sviQrctDOqvk/vXLffGh/vZDTr4T7IRJZWr4IRkJBQPLah2Pt8X65zv/v4zI+OflWmAsvQ01fHq5
Ncpex9JKsZnemqiz7Rttnq0zT+6XyuHf+4Xno5w8ugldHVAkJg0sglBEQ9jcamF2GEP7YPBPYu2n
vRGaQR/i/Ym8B5LHwuoreT5XIsAAceZDf3pngUpRqWBXzPPd4FK8zr9vHnK5DHUW12JHgFpxRWO0
vGuzQSA4MOvd6w/xdM6iRKGLQb+TIxYbldNauyWGBGZmTkBhZhtg5/jgp/D4zzzEP+tjv99gxqEC
TAmQBYWG/ylTQlegc2DYrLuin5FqWdqSrqRVK7RQVppCDLTQBadEswvrqzAnf92WUtF+lgm7rIJy
oYf2BNsusB8b7x5YOG8LECJQaC4eirHrEgv9uG7d2yU2lDBDoJ+FvZ+Sya1b6MLQPpvucN2TSTAg
J0dugN+ndZoHMoClHWKw0ZFcs65SgNBKGgLVwp25BORvh0XWLHde6j5Uvn2Tmyvk/pLDNmqTggz3
wU9mA02wOyIx9tTy5E6SoBk6upYXzZYmy4ts++cBlsbgX6T93OZvhYnlqe6nTlr4ZLvGj7S29t/H
nYrjeyUUbCHlG7YZpItNRiOxEVr+rcKvqAdqao1PhEUSfZiWrV4ACLENCWSq1d577KqaKPWHOeoT
csYO+MM2C3XlJcN+hZxohnrVWwfMc1Ue5PZAhzGJCSuCDpeXQUdWA3woQiki4WXyEm9ppS6SVdNu
y9VtirBopPed3IfWuPe3zAR0kok0EarFpJal+D3Vzua8covc2MOZ7g3jspuc0vvuY34U3sH1Z+86
0WCiRz4M/XhPMlyn74pZll8E8njiVHEyLvs6mxFpFOXQrQESzHpXwR7WwjZOsDL2ZhYHjrN4b3Bx
1G8knMeH3iicrzbvCHC1UpaP/pgaYzClBFYEWQHWMowXZx0joS3Dz3QWvYpsxPgAAWeidwKIuhN6
YMue8bZNgNKrFCUO8SFUI7GdmeW3jdVAbKMxdp8yq5a45Mj6elclxNwFLAXWNw0QzV0CWzcOeGEh
f6Rturi71k0STCYyKT9Zfl3iyBO81CCWvfZn4fTLbRdn8bckaYc3abWu9GSyOcFpj2Pgflra+sNS
El0IdChJ7jMhoEK5deE9DL6DW1LUw4gIP9PGt1A4u+/T0ILeWuJpbrBTod8JSkdLP6zdzOa50geS
j7xs6tFLGn15J1sweQHCYnmjxMiZk9Sq8cFUWJmCRpB3T9+IwAZrzNRbNNgyixJT58xWFv4louUe
yTpqJ0iPSPtYfXQScjMilQq2x6P+sGDg2UxhPUkYGcLDNFhXTRBsyUQnrbTPVqwoJJEgneq7wFIZ
7rihMMR3YC2jft34lX6rWd76GTduZxyYZt49/WPU/Ch4CSZQbql/dvyarbeugEAhw27J+8PRxha1
tZqfzaw5X+S6xNh6+4YjPXc/v6/jdnliSpXf0yQl4HQClzYH7bTYfGS0Ln/ME4PblFux8TjwDTEC
i2Apyv7+wktN2KJzG9vkRoWos+THZfSqW9ob0o4yZsxjRbTrSN2yr37UIvVQ8OWiYN4unqW4OXrL
klJ3pnOBaKy6puu6khhgbbqqwuTlDuym7YrIMGtR7azCXa3d0m/OaWUqtdWVyi6NjHUhZgbLWPNZ
TGS5MEttfB9GirSawOjuB/p07MaUF8CuLpgCb2xVlzjFi06SYwDzednjJ1+L/dAlPvnntp/pm2bd
toJ6tBG0ay0vwkNLOhk+NtUsA3zYFhqq2Qy2d4Wovye10u566LMOXZeDtZKLe4N23X1PG0mZ1PSz
8S3GGp3M5kGQiBdno0BtiQ603KVN3q+3pOyOb1YtNc3AWAzQrQCT7+1E5e3ONgZ3vkBo3rNfbHFB
YG5TXY50fiG+RvTlLC6sxm07HDxImEm5tNoBp4eBxWb2U/+t7WZDEhH1zr9e67XuHJx+yvkMomnD
ZlcZ83gw/WR1A0uKeAqTBS43oTvognezpwoSY7qVFQgvjq5jTHFqHfNuW7V7r3DdaVdA7+0uOJZO
7yiKYV0Z4Kc+YujHapzGICauV5P7HDnlMuONHdPSu6gtwl4jsc72mxmXahu27iyQ5OoFhPy1zrou
MmBJ+vvKbkztGouX3cM7bcY16ly+qDl2mCc2mIm186Ch39HT1JxdUuSlt9N17kDUUGvTdyCK6MkX
pDuimpESApKj55DZbATjUAjIbKjDBuNTuSOX0pTvnMLQp4iFU3yw5252L4DdEgmuOTE3TKtroFip
uRkMx7SNJ9jdIzwC3hwg5dC14/FSZfQeyBHjtBHYhFsReurL/JbP6kYU7lvn0lrM5kJvk/Wt4bYo
evwxtt+WeWFBQo3Nmq3pQiCQrVrMcnJObZu/Ai1YfuN54wR3CxkuynJsAGHFem4E3loP8uBmvTVc
4dtIrWj77OCI49qgQ8Eh+JBynfdLYTofpazb5UZLya3mS0aQMtUBS9x0Ykj5DGauLPbYjaw/E7z/
/6D6j60i8z+DjTDmNHVGOfbPw+vl9//69R/8eUw1vT8othKLiI5wU9BuUuQ/uUam8Ye7bQvpxVDX
3oSa/zqk2v4f29JKuYU+NlX5Df/zT6yR+wd8VxBhHHopKaLi+jtH1BOlAhV1zlIcTv0NnrlB7k6r
O2Zryj7LiQtEIXHtrsPHNnGGg4YL8YZlxL/KjKq+3qqbBzr47oHQFRwyLp79FjOK62MyidVVXSf5
02+38IVj5XEj6dcP4+iDKhCtCC3T07KTG+daPpWWHtEe665rUHy4EYeJH0o9KLRJUDhzGjo+E2wD
Un9z6fqRW0dVYeNP/X78sPSpz9CBmzhBYE7rvddf9UKT71+/rONzOp0jOKmMxbGDxuJzEf7aDfNM
w8qLVg7OhzlehWRbnelsq4X5lAuz+xCXxJjZeqvevj70M5T+pr0AY7UpDTfs3KmaPPYEPTl3TnZi
dYrPRK2WV0PdrrSybKgHfSnqQyWdCYJFXgXa4IEJXVNlHipLd+5Kd3DuJRGSn878quNj33ZHaLqA
xRUGkhR6ACeHULcFKSriJI6IXtP20J3dC9zzgwxqbUsdJqHoMZ+ne3Tfw3W7sPFJ0bpdOM6ofyhq
IoRpGD/QUsd+1wsXCemZn7edOv99hPvr56EzEphIkByfio691QVEAoY8mhPf28vCF5GeW/2XuVHz
hbsUBq58jQKhg8f2YBg5Ppbehgs5Ow3RL4k803E/7l/8+jmbQAEYKCI1+hgnd8tZgfqnm2vcxn9Z
wHZc5p3cnPYO+cCfK28u93MFoeLMXTh9G3lIyDH4EoGkNB0mxPHLgV29RJYKV3bT+IR5OYpILXP5
MJdiwULUL+CV6wxOY7sat73tTQet45Gu1E/D3PSHw9LaxQ66UHulxan2pGO0OPOkXrgzTO+tuWPz
tUD4cPwT54E9k8kBdxdT3HvoZTzv8PyPkZXEM1IBwlndvvLPPI7TjwaFoC1plmhn6owbgfh4UFO1
QpHske8aN04OnhjGw4pQ+0zN6YVRrO1bSHoBOhx0Asej1JgS/AzP0G4uyJyiNp07YalE9fj6U352
B5E8wljcKhZwR3ngJ8NkfDqIQXaigliB28ZMrcsaZ4si8FLGh1VlzgGgq/Pm9VF/FVuO3jCGZQ3c
zot4XVCrHA8rrdq3KSxYUVOtWnwB5lf7aRlzWu+bpUv31WQgVV5EaRMopvVLvyOIEXxEv04mBSmP
ALWIwq4/sgXr5dtC66ioNAKj6oaxssPBNif4TdbSPvYUR7vAtdb5Mc/t5GbrL93nU248dEgv7F0r
qbgExD8MN8kqjDnMlb2UlDP1LeUjbuaD4hNxGPTcbO64jbYdACflBaxFu0e5PsI0mk2s8Yk/KHyj
qSHfp+3s3OlaNdX7MTWbK+YJwRqzS0slLCxgeRRaimYKTI521BOzUg88o0vMqJ5UO5JgRjb2wwxB
5YK6TekdhLHYGfkZY/lZ2gjIdr5YyvezT3mAFDlNG6NVsniE0HAw0hvW4HSHntgUjPLd5dD68dsp
i7v3pZXj1av6ejhT9HppEvF1QvDMi0HDc1sAf2sBlhiSUU+ZxM+blRY1RG8fkEQ7O6fDKinWcrzj
YHCunvdsDdmmENVDmMX8XVCZjwedCIhRIoHsUYne2a1EQuy6um0jE7bp3/3M8BXU+Qhyhfwfwqfj
oYYhYYMNbj6qeCGIRuj1fZymRdiK1rpiii+Eemvlme/vCzcV+6pwdGDMFNmfSciTZIzntSChr/Hl
LSkZkEo4H1hGDLjDZbviyF7fvf5evnBPkYMAWUYuiqhcnHxPGwtDK9AVLjTLrD1eOmhLmVfvOY25
F68P9Wx1oS2OwIv22ta8Zl90fE/ZzIEJGBvmDGfoCABRdzElLW7XfLLvsKAMZ8b79ZBOPjke6jsU
LFCk2RGdzJfStbtGwWKLKgcKml95/k9f4bWFbz4TL+XVajroTW+Ak+txh+qxO1N1LWzhhmvrNQdn
M2NHZt7rb7oEHFyERmy5pFjnnQv+e+EpENkGWN9GlcgKvC0Nv71OMRClSZMNFmSCdG6U2uBsbayH
Tku18/Wn8NJQbE1BGBi/+jgnM3skbQxCDBALI4WAMWHOv8w1jcgGPsZnHsAL85m2/fa2bqZQJNLH
V7Wk5uDlY+5GULviG0AOQ7CyUWwDb8icYJJYYck//ntaMfZOxmYyAnMJtN/Z1O/Hoza+n8HVW91I
uUWNMAGefQ8mBADObB5ev5fPZzSHCRxxdMyJI8BgcjwUcku3hNPngIQgqYy6mtx1q+qB86NHpnFf
nnEtbD/9eELTJEfWj0/zV77EyYSOU1FUONKdiAAXez9oi7zxWVjPzJCXrgo3Khz67cuO5PP4qroM
0zQmWMp+zuKDIMnUQVSpuhOOj/yYZOcz4/FXPr8uvgoOnz6eF7DwkzlJ0dXnSFaTL+WMGjz5bK4l
QjVrRPQsZ3IK60akMbKztL0a5m5NaBRIOFbxYJA74HltDi7O8/vdgLEFWL7jVO+gUeY1PAgRF+GE
Tzxshpndw9hJceGvcn3HBr6rg3hpy29Z3CyHNBPTz6HKmvsE/pS574jenYJSpJPaE4KsOuh85I7u
8FtmdxAk+s9zTlxERAB99aZpez8JapoOn7ocaG1g6QmhPrneqx8pyoKeSjtB6cFE/+dr3LDrCn0Y
SZLTdd5dc17Tv1l9O8+UXo3qaVCqeyp42j+LdIjv8KPB3xjHNS6oOkl9g9JrdRXSoaEN6w2GlQe2
Pjdf7caS8ZXvlvZ2E+PlDe43cqIsgDbxfigyyC1LlfZ3ltbPpOZoygVEUqwl50CZuddCAWAI/DmZ
f5iyo+ycJk71xWllV+1maFHvODKMHyA1LAn9i8lIblQpZrDFhpZ+IdSdhsvQeqDLkdTBuBjBPX4A
WFm3e7kKjnSQKCpiobJuWEMjhYtwyGbXZsc0Cylom5FWC3+irL6ty6A9wpTK86jpYn7ItAE0AxAt
DlRvCFAg0f3R/rbhWH465jhxXUWWqH2fTcljuZRxG5rd1N5TFG3fs2OT9JDijNztbFxrj0SlzqRE
X2kDFf5CE0mQNaA7wacCigTSOkgtGOUMH5dQId29ISspVpfK8eRT2cBJAErp0HwT3VJfSQraMOtX
j0Qo/Hb+oUO1c60DgqlhaVnpEra+D7jCz4YhCzLYV9c8wdkI2XROBIaBIqmDJdHcaXu2/IsQeDMy
52Kh7pQH/QjQWu++y/VaayOAQZ53i3mtudTsOv1uNqZfHPJGxJernCDJEoZXX2aC2mY4Cj15GJ3V
fMdAehnOQ9+8n+Z6fWReZxCB0nb80TXYRQ5FM/NrzYpFLiCosbt3+uwsH+BYYbR9l9k8bDIrj0IC
He+TjyUEWKOEh2xGHSEAhw4cfcQSbN4qR5t2bDmqQKCcj9x46qlSnNPaPi+LMDyeORi+GHA54J50
9Im46jqzasyorcG7BUa1dlFfbgS0BXRXJe12r6w2iQYYc1E79P69TyH+3uSBR56tppvW0JYzu8zn
a/HmuOc0yw6FXdhpOILUKm8Cwe9EncehAtZJ8UbzYH92JEI8vL5UPSsBcvs3zRkXj4sbne3Jsgg8
XCjLlSLC+ltfKytdQ2iscm+O/fx2IbvlS2q7NcixkeC0HqQV5w7s3lACeZ2J2XRhU1+POJj2r/+w
55sEtISYaDj14pB+ppPNSpCJRk60it438kZXkz8FGE20feO1MogLp34PmmHavT7qCaxim404GyFD
YOHZjIeni5zuq34tRrLtywI2R5vxwScWYrjwMqX2q2BZcbTCfeNm0r0sVwhRW2Lp8JmcrerjIEnS
ef33UAg7XQOpHQO/d6EwkDeNTPt41QX0NQPnEgk7iFFdWWm52vvC4TQYdCKmxwsOLDMPPQ6CuwQe
bBGaLdMH1JkO14c5/H1cKJ/imKzdy5nGB3O6RMIWiJW8zV3Xs78MY7vo20tOynzrarKFrpLW8xUB
dOCtwzYR9vtC6fqF6RSw0GujIwSuGoz+wszTBE4NjfAmULnBMhqbfCSxzdvOh9ROaiekgWWgFixM
EfMyqewODXmKC8wkNCaovEIf8CJqzjc6brQzUmOQEILo8TuBa/fTU2N1AqyURrxd2FpTcmmARf4o
WgGpSCCOGaK+I+SRfxnG7LcuaaxyVy1KJ4iMAhXrWqZ5BtwOd8aAZu1F5pr3tmiHJ2edVrk3VtHd
K767IiR53Uj2Vr7AAclmp383uFQQdspEeX8xeaZGIJGt34L9dOo3I98UGcyzS3O3SfXyfacSAbcZ
5/UBFTd1rrQdhjrqgDKJoMkksOF52RiPQnXyzdxI+3veeLV2YF0sqx/VuOjyXbYyP59WP7VNZMhN
SjDv0kM4EIBL1RUL93C5QtC720yc4w0cCd8KC0GmRbSUc2Nd5viL+sOSyoJ4GHvsjQcEzmpPdpTo
cFF7ekzOk9cDqMaPCGypHNL7DbzrBK3Mp3d6MgOmclJ6DzzNZEODql6Du5S1RhcR7qgD+BD68C2N
44mg1SX5BlvVyiBmZvZXNr2kzRALu5g4GLX2IyYKFsoaTtonzpKKmlXex3mYgmKML71lyrDRDtNI
iQ4e54HMjixHtjBodGe7VL4bBmf79M9LeZBL4w27qa6IBO0mFyQB/dB9m8HaDBtX0PglULwodlKb
lb5fa6YpUMGiJdYQUf99Di/EDAs7rxaabzIl89CUA5T0ZdADLfcRkzV9Vi0U5amC7ps2aT53hdEs
gTXn8qqnyJQH8TTZ7PS0sf1BWGOTXhCLpAh0wzahoB4VAKJL1cNG6coUwcza+yV5oolnAqLahnQX
bbioZyuFhyusDTO8LPGhjSXNQbnCdomYj3N7Q/KjDoO/Zi5ynNG+OlPuukHtV4Mb9Sv6/YvGKtKP
iT1PF1rlE4idxf6sRy795I9rvTiflFREQUgVb0C4ghZDtAy0+2gzQk3dDrAavKhFXzpmVz1/njRK
iZGYy/njqq3AABKfSRegh24OXT9vm5zE+6g12pwFgLb8OkJvuSU/toP+pAD0wiFnfl3Nq5X/sN1B
e0gGfaR0X2bjV/IDej2ckC18Kjpfe4czFuYwG0ztoZICVHRGteatrLpYRpMzlp+K3HM+jqav3tlG
XvycRme87ZMWpqo2tPB1K4LBnky/Tb6WkrzVQOmbNyQvpIWDv0/NJOCVU9UOnnBT7srOQLJLDa5b
Qs7Ysg88ZwZRG8eLaweTO5NhsLWfdqYFdot0wI3eLlRp3Jfsr0H1QkisDkQjiM+kixVuWBbdckWH
Foy3sgFcXW6ZufVOAUulP4XT6RsQ1GQiT1cW87UL12/crxwy38RzN32cq9pBsQWB4alQCdC+DnVA
ZJbjTPhpuia3xkjgcWAQq7OExAV6ZdROgwkDq6jcjm7NIuwLFho02FMzQeLEEadnl61yOw3OeZXd
VXVP/7+XG55MeKVn7HonWauoNoh2a9umeQ8oAPF/5sOK25nmOHwXmsanzUty7R6/Z5HsqAKoMaSl
TgQ8GW05vam50N9PUvMhvPOC9gd/pcQZZqaVvtdjQnJYXcCUhWiklkOT6U2Hn6KgqZV4TVHcu5as
ncjD5rEcVt8niXfpCudiapT2gSfdd3QGBFEXXTqx47aTEoM/3rRsw0ka/kfCNmQArT0nwsTLqRKU
IADSnV8o52mMa5avRDXl98z4b/bOYzl2Jcqu/6I5OhIemBZQKO9Y9BMEyUvCeyTc12tVd0iDVmig
uWYv4pn7CAKZx+y99iLgVip29taLqLk1cKcQjsiyPDZzAk0QWLJhEsVgTCHeWcDx/tRgGvCXYmnB
SzvV9B1ZGjoYjRL6PSSu7ruNlXDYxhVaslU/6Fnp88uUxwnmMZsn22Ra21cgYgn9I7LYbqHGOv2j
UJOVVN+LFsvFNi51K/IFAO3QJ8BoJHGJQEpmwAXrg/8aFP7/Ffz/eLg8/u8reG/5/Yn/2wqef+G/
VvCq8x/ADtBfw1chDFN70Hz+awWvav/BMIg9O4fZQy3+YEv9r2Qh9T/Y57Cl/S+ROBOx/72CN5z/
MBlso+l8iLsZker/Lyt4cAj/fcpB/AquM4R2lLncMP/HOCzKHMVC1QVYtHLuFZxJckvcLXinl7RU
uh1+ZyQeqYBeSqnltdL+QuqNZGlu39pSNF7S6NkOR1Pqt863MLJbwqoumgpvhPDuMRIj/EskJUc2
VEpC1E5LZZZn03APdpGS3+VSNCpzuYG3uFsoloxBJ/Kvmw45s9caqdVqAR1oIpZ0K05jZMIo0sie
P7lm8WkV4qcaw63Rt3+d4uLO0Peitp9ibQiksY7z19j9rabD4L72i9ia4T4aYc0kR5VTsNFJbRfz
qkFcJtj3hvPGBeLb6OaPW39jJcWufxIgzlehuqyLpLj27sTHlK0dzqWERcZQ7uZsWlPmsEU+dCZ7
PmP20uW+5CeN2QDmyXFlKj9pJl4WEgJR2Z4dt0YCWGwV93lkUMK64pK2H0tpevACVjU340IQXRTv
o6k6zYbXWsmGPAcDJId8jYqa/dLqwUV3E7zvZ63fN2Lxege+dWf+KpHy3DdEd88K9H+le26jLxAx
hE5jYL4TGOjlWrpV0RjN9Lxs2K5jDN4p1kBGi1Ns1NtFoOstMHWfKtSsSzb9pO20KQbEh8MEynQa
j7YYL/HcgmB30GcN/7I2mLIv8lb0VSYeoSM5+/PE17RNEtW3uVS37qBwOF6MHtgQVNN+x0IzvUX8
sTGVa6bv9eHaaq8pAyUGEF49XvN+/8jfLIchoKAuUdG58S6W1XHIVMopBJ1m2D4xvPJs9RqW6Lps
3c/b9hpZw711MrlqzHnT6aX5ICJLXtfiYwIdvbKt+RZVzkEfkB/bQDpLZwmgubkewrqgHsVTZz6k
k4AwKf96T6PfNBb1TxW/BimHSPKG05y+iq7YRDD8O7tAb/ZW01LvetJ4UhPkZUoJ2MzaS4d2GnPX
aiw0ItaRrS07tx9WZl8eQFun3tBVF2s+EYzxl9rTuXNzv2yhd/fVJiQbxcw+CLP1Bzn6nVMcEoly
uzzM8Z1r1m+03pfm1yzzlzZytxES75wtlymGa5fWiDMdiDESCoqKfyvxGMvE6hIYav7Wa/IeJiX8
MgaPi8MCsz3DQlwbiXlDgOdhM97lhrId9fE0V+LHzc0PdA+8B+/usqUb8sN+gXbe7ozqta/aw1D6
cHP3Dy43G/LDoE3Am10oi8K4ztawdbLwFg7FHxoxfi39jMJ1VFXeb8mNZp7lMvRfttb+IBrdx//5
2yBIPBaEXEGdnRSIrrh+986cfnAjvrkOn4di6n+dK34BnFHMOoML44IDIkzWjC4PmpKvZRv5aVRc
0XCsxeTcJqk0SP0WUH6ZKANgQneQyx+uiUgwajL7osz0esri7OIKhNwczbM/O0oUTHF+YWVa+erQ
vsAZ9+Aqn4TIt4JBWVl+LDV2DPM9y67ZmGybkH1Co5Pm8aOGM7y0YvFJPl5NdfyNQvsck9ajUXAz
rFuSVZaDZkpIlPBEaCyXXJrTEyfp6Kv2fFRLvuk2dqwVnAbiEbQD6t/mXsXKMSHvecfBbmya+UUC
JV8MbWAdZFM5FM1qqIx7RpqivSTJ2uiBbjsPya8Iu/sM57wAX3oruvKSTla0c8ivCKyoXrZhC/e6
UhUrWGK+SZAwKbVk8plp3YEAHSSH4cUZiCdRsqNTGfOzWYi3Np+vLO4PqW2e0SJ6oXGQCmnt9ZD8
9rHyRM9oUPFZvygPMRlSYjMxT+OtO2v0WrmT7lujmPzCnK6DNJUPvXeZdpJ4T/6NSQRIN6OuHNq0
CSyIUvbMZ2Qo4RGzcHtGw0lRPhBFVRv50TbDZhv2M0z4mqnDuW+M5JQUobbKXLl2Et1aCV0ZdppD
ypKo9RfyBvAbhMLaOdSsd6U1pW+3U8yJLU4hKRjvvYS/YFlT8ko1NQYmo/4bL0aKKi9KjmBvp0NE
FLYfdUa1tXIUj6VTN+s8UhoCi4h9aWYr5DJMM6S4y8lu3aBZ6NJm0oQUGW8iMkY5z35MMULxhwi9
KkwjPxgZIdURI891S+O8jlAe78i8zIEG/6v76K4qylaHrxjM2hN8ff0Ygq3ztbZGzc95deXi5ZsZ
XKs8t7rRB3rcD9+4F9FU5cas7jAdcykj8uG01cqzPTrQR5ehuQDRIFrIelbMiUDp1OZ0pAv3Jqrm
x60XaZ9GKYQfO5rvjiRcZnU/bXLH50kj4QV7vZqnLNv1dmmsLUnpH8/ZBwpTEcSpA4PXjd9yxPmz
0I/RVEuEqvY9yebyZNhp9tMzTV7VypjuQybXyIZNx2NvUfuzSvNsNHQAMsnVzdhUVsDDpxqwtO8i
TVGzRypvrdXkgVJ1V9NQhrVZ5qFn1MQQmXXRAz9+/Nd0KUD1t8WlLLUvHdLixiTZcIU0dUsQ7TOL
kIspHDTPldkcpaA+sF+R0rkbMkB0r02nxVOq+VtLa8kRMYFxAmDvic6Zt5m1GCSqYtFQmtM8bQRl
fbL8RX2i+gzLhZdb7dtSlv8GK7rh7Bfr2Ck4B7T8hHP2RU+6XRfNp7hQb4tiB7pebntTPmtt4auk
QAAt+pns7LMi85Skm03LY0+SfINLeWM5aN2nIDSOLHnY0z9KJXOfdObGzVovppdJ1RGJS+iNXbxf
Cidh5iA3efgQnDSnysz27lRcIld6+XhpOnNbltBN6noT6taazCQE/pRqnaGulYzvw1DrM8+e+uGu
GKm7r/PS/oBbPRyWYYmAasd8BLEY6GQVRXpdMaYLiWhM2wDfuYwBhBHugBQ7myzSpqAth8nvYwTN
K0DdpFH1zQJOaBndfG0sHbJztE3mFmwNQLakSlKabdXdN7VuHx52yu9MoW6MRVgdhtbKsO73YlPV
S3xD3cq9iPQlD7oBSQiRrWJjRbkbaIUxsbzqzbXeacA0Fm6l0m2WwwBq/0mN3XQjx8XcyjhTjwNu
hk/auOapqrpqzR6XGqkjKeRu0OkTMmfBKCdtTDfgU0/DxdTIJGhqU2zTfGreWgPBmTHqFsaJISEU
ApX3thb1/JwuM5I115T7zujNv0KFj1Xhtbi5QvkyST14+J7S/uz0aIemqKKaKWgtzynzgEA6ZfLM
aFrsdH701RAL+wYezvbTARh1jvR7S6IM/a0ykMIbaj3HX6z71jiZ3qiOxb5NNK4Ou9HngPND17dM
NrcT6V/7wU3eta6bDDadwnxTcy3xlkGN/c6W6dWFhhFRAHQYSCzSm1YpCc8v1iDdnaGUC7/Uh3+m
DSlSmIR4atEpREgTULekrv6mp0X4Xuhdvtf1EWZgUSwUiqgrvxbGHCulUcmpMGxMlaNdyNNUKuk7
8yxnN6kmaz1tLBhulXk9/FsIedhOA5huJe4/CUQUHIi64tuKNE5a5TwlrrkxGXdCG0/81nKCptV8
3FL7JhoeWTpTseFJEg8UKSeEXcSlTa9GBo8BK47GTJNXaZimA1V75zNpYf81Y7mRWfipG2OQo+dl
JFEeE6Ee3ZhrcHbynZDVM1lOLzqBxGlPhKYxcTxVz1yue73DOkAsjz+x6VwzwvlQpErqsqIGjKbq
dSOqZT2m3VUjUMZrYF/hQcZMw3mJAz085Vp1qtV457IWURaMV9lYr10req0yHDVFeMGCpFH+iW5X
VXG8BzTprjJtKFak2UdeERlvyyi0tRw0Hr7dekS9fruTNXAPsH2y5iTZp7NRP2taQ6Y3Q7XnJU9w
7sKyWFkY0j0jVbUATn7r12n7suSL+5RlGXrZaIGzk1v7Alk25qAoCEOkiA3Zoas648V/pGGtkAvV
66lW9pFtBFrtPs3qZ5Uwlq57CJjtJmSGwo2ytpHY4TIAqK+s66g/amyErZSq0iWGRyrTZiKEwlHN
v3JO1g25d8S9ERoQs61JT436xsS4+eeqwz+yHB/xVX3px7loA6yIpqeaQhn5ypKWn5gHQEcwZgex
yIHY5ophiZ1JX1KUcm8oBervaA8Z4BwpHVpzIa91PKqrxDadTU6UB6PeeFMruCk6Ay0AsyEEAGU3
rSErszjOkf0F3Bb2KRvMbLNoUbI1cZW9iZYjoostLG5q1lmBgXD2nDOqWhPC2lxiPRnWhAokJDJF
zqGTGh8FGTdFoMFqDyqRG1uM5vFeSfLyZVIUd23AP7rmQIm9nnjJNx3U28YSbbvpWdQoBAhO7lsD
QPNqMdZ8SZFZ3m1TalthDn0gGU0nnpO75ptmohCJhyY95aXi3stcib2myg0WIQ5LQXRRzU4VSfE2
1nP7/KD2fU123n8P1Bv7fpHKXiA+xG7eqP0LGZ/yIrMy3Sukx32SL0CU35ANw8YoW+a0plu4Z3e0
+vfe1MJ7RtDPkyoTLqaBESiW1DApnqU+65+LZcSZD8JCZR2v4Y3S3XraypSQNU0r7WcTLkfglNl0
zsxaHBaMZNQhvKiWXaj3UGsegsBWOZWk+OyK1m7OIYsDgL9WzdGf5nqP0GNprCOXwHJYDIMezjHb
8q3PuDdVc569QbTGHfRi/E7oTNv6OhGeb9I1ey1A1qm9MkeYdm2UYhgqiH1VzJT9N0qmKUraHgRK
qz1NKjFOdLXS9LVyzng0Axe107ke89v4NU8NY91YZXR1tSH+k2hN1FUXGcSbhdUiebXsGDWs2RDU
GmpqsEibPpGQxvkAqIM7ws0ctCgDq5aqXMPZ1dfpWB5j3trEnXbqA8/S4WIUbMVIARixY1nPhdJi
6SR3AYhlyzYO2oU07qKIaWay0M9D2hp1UpjpNpgh9XJR/7nFYK30NvQZBSUeE+Tid5ZJfx7ydJeE
xbAuadfX0oS3HypkhrjZexVq+Uaz42DEAZfqnOF2ltwwxLorfOCUYdlHWU0mjbr23hbFuX7oYCQ8
nmcH/j1WI8THQ9mSdGkjva3LZTjkaGuL+G9hZAITZjVI8SbjcOfKfD0aqlxp3cNaoC1II2EJ9bm+
J8+Opdy48O/l47HS8mAgz2Tl0orpdeHTmj6ayZtjZyBq2ItsrVC6PpAXa3lJEWrMObMHxkoOKU+V
jJ9F0jMq0KvKp2LdCbvami3+VYkKhdZPrU9a/dtrl6Wi8mJnssrTgla7tpmpWyYbO1GReMJcw8bR
QjKO6x6SJsCHkfMNsaHqRPSbqmWQFvZvPSX5S1kop24a27X9QCi7RWhsVa2j6tZosrK0vtBe7XiU
/3D5avB3QmUddX2QRdOXpVlXDjnOfHhb/LT/ZlYHon4PFQK8LIYnaThg3oN2v+qbR6eWkjmI89Tc
kE7K/z6zbC4q5ZWVyxqlCt2pWx9YV8uDyCw1eAifu9By160TTT6xlAMhikwOzZDfXctq0znqeRCl
6UdjqZcoq3+U2B19eFSkwirZDBMJmldRVgaAfaYybV5m67YqZBDHjFSauQajWRUNMTlw4wqMkbeI
aLpV0zkcLfiJ1e4ZwcgxlA5VZla9tlFDVIHzBU6YfUJZJhtVZKch27rSvkuWdSstW05qK1YxDME4
dU9RKHRwYz2c5JSNKVwHc93pNcMXdyblVxxR21tnzuxxjdP7YKDaQZNQuevS1WCnk1tGBPRRMBVa
E2aVfkVLyktoNdXbUk1/6tibwfLoRkWbp2t2c2f2RnuXxGAmG18567GjEVlH2SklYzRVvcjSIiJp
1KdL1rX2ZqzQFMfzoSI6TiakETwuQEIwuWRs92TxHmCNurttXb3q40JQUc5Ql/36yGMgcGUa0nYl
4ppdQj6BdGD+dNd1nk0EFNvru/7cZsvGSqIbllo+80F7nWnAWfy7Z12LeF5lsQjmMx2R0+gtiiHj
bYleUHDkG7eU1sECO0vCTbzrlipwEMys23i6qnlhPhcMGxMHi02E45qAk9jeVFVjB1o1pxtkFjkJ
xpVzU2KCocboqi3Gnv+TV+7E00MNVdjOl0vU7zaaNY7ClLsR7zegQnaMKkrKqS7FmqifaxO6DBtN
Rs5OlmzYqKFORk+yng3n4FIBNeU0f3JZqdT6yXpgLnSUmcosVRPE5oq5vQ6JWl8oDU5q3x2sx3cx
jIbuO2N6y1zF3ndh9KsOcbZGw/RDhKC2YnHv3Kd84bPPqhvDNA7JlmDVCLj+DWFiRu1R4SWu1MFB
7rZo+9qszeNMPvClUrRk26luEiSjZEAzl4/MBN3j4rrmFnqxpLZeEcBtxhl1r2bX9ZWLZ1M2wt2q
LIwvvckGt+QMts30olrF3TFZnA/6v6Fe/vNW4jcSEuTLKwp2jNLGL9PmxbSnbBsZnKhzHwj2UkWq
+b1sXnXrMzEYSEeT0C+x3EVh5dvaDT/tOhdfCkO5u1OZj4bHafZqu5AR0KrGfdbmbOP0y/BchqQm
YS+Tl7TEpKpW2a5FDHIyY0mgeOp8SKehUEyI7mQ4xrSdg5clGeKaEQht7iL4aOaYn5RldCpImXND
/qbU4uyAG9YvxWXQzGmfKlVDzCNNlz2stUFhbNqshVUZKGv5IFJLdyl555xChREt5oPMDXdCVU5j
hGSR7UXtEOCZvFAEa9AbETy0Sro2zZ6MIhpkhrBvaP07cs5jc2UUNk4Ooj8e8XWbljM3S5GkhYaD
T5ruXy+2LaltE6qRqHvH812ukHibh7LqpB8m0sCK7MZMECi7qr7riD0rTHIOZu7BtP6LlcafqqxB
bYZvO6uXNLA0stUYeSvmnk0miwnTFkHXFz9aZB+ypjwyt9N3mcze2zkShwE0wD7Lxl1RRPU2FYW9
kiF536uizn1WF8COZaf+OiLvN6Mmj/njsbO+j+irCdRL8n6tzuRoaTrPsv121TBlvxOyqSzN8Tg6
vORJaO+Jlm6DwjFgOsDE3xdq9yNx5j2nofUbl3BRI2MvmSePcakEsEW4kSJ3JKhKckmWvVD9KSu6
78Yxv7KaoPHMHfTnGks3r8FVFqS41Hr0S/WjHQlq3+ujZR4mUzlEQ1p4ImIe7KLbWON3AVE4haTO
ZuiZU7LzpDLuolovPW2hoawK/ZSl05Wu4WJF0ZsiSagsDGLA4IhsmlTbFxH7qLahFsiL+IjRc+/q
jxgkDVEvwYQFccW0tuzyPezja3zV1FSVu9L1Uyz3drG1s+cyO7FfvdC2kq5mB6z0Le5+Kw9s0sHx
CHmlrRD92SLtK+iGGSQGTt2eMOhfBkO9SYUhZ9yiGmkXheLGvRAWMK2WcZoCN/9VnBVJUSMBtZXC
YpucIuLYtrror1Of3s0eVjPiv4tKVlo7VjOw2PksM7ZHjfgHfomTPklQMyZ95KX8AxdbRuMqs4Bo
IJnhO9NnEjk/RSv+KLW3NkiNR0ZdoMzO3W3SI23VpQ/lv9JI9KPTGS5K1KJea5E5XmYlOqB4zVYk
f77BisEyVFdc3OdCyW9u1K8YHXrJ4u4Vfd6WvZH6CxY8C+L06Hauz+PHGTSiyW3m2+CIC5bf4yhe
GpQZQ0mqcDFuiqxzfDOP1kXb3fm1riiUCi8cKJK60L3Oj/VjjRdyIAgxKtrsYlTLQc64Z/ltRhED
MnKlQVqHSFFjdA04NSHVaEyF82oXme6bzbW5AiN9tluB+OBqPSb1qvImzcRaT1p8sRyShBydj1+m
1XLBh2wjkq5CP5O2uWPG8u421a0CPeVNk7srJaupaNMsCiIy8OmF6X6QermSvNOjnrH1lP8GdGd2
I/zWDHLr7Low0K34kR4GjwRkAGaznK6xlnz36keuYQArrO94KQ7S3jh0jj1oiRz9Y8VTmNuTVSon
Y5J7FsWeI5StRGqUJOGhCsHAuGWaUgYmXgH1b90yf7vj3+o3RqU5ftw0jOQs5Oq5WO4uG99njMHm
vbZnOHt6pD7r1ZiSaIq6gQURcaAHGua9QYAE7RrwO8eSn2NXmZ7MWczh0hl9TDy3lGaEGbbR+VqD
UlldlB3pwxGGWufXLTknVRa6iJ8WAr2rmFscFOgqbVrE+wWgJ/BZQ506XvnoiGr4GbumSH13kBdE
1pRXYnYpCvOORki5ZbLdK3l0a1MS4RzjEit5tm/jYgM+mTBVtz9omhPvXUMZA0Ij3gjBu8xttlOj
FlVLPtlrZnv2KmLK5KVdPvCgpgPB2vYLCcJ/sBnG1Yx2H9E1f4Ayuneb4xCdc88ErMyNDZ6/+qBo
/TY1ch9ixFMBVcOhbbkN5Obe4j5mt+Yq/ExQpPqz5irHOu6CIusvS/NADKUUPAvSsh9EmxdhPpVV
uJUF8Cuk6BTpbInzKtA6bWPM5RNMh5XWuzR3/zrSg6nxt72Tccxwju2SNA2QzGygiwcJs7gmath8
W4GLlqdSW5BLWBfRhKmDZ1cH2Ax+bMCg6C46Z3sUN+dEU3xoQCtbH+vHb834QDHerVFbGV4vMw2h
qxXhAIhobEbcbtiQJD8djNcgsZ7jaPay9tXI5wAd55lk7iBqdynxoFBQ7HhjRD8uPTkB12TvPVQD
qC9bDUjaH+5/rl7QoJm7Rkj/bvVToPc/sREIvX5HrvcVzspVjA/1ge5HQ+wtBGDX8A/b/phncJWS
rzLOvZreM+VMRjVMCtm6JzYN2+Yqtz6KAu0/eZs+1T3+xGSPZsavbbwYDTnazzU+LDb7jPUyQ7U9
i9d5tzj03dBsLPGU5nZ0b6OuuZYF08KajIJd1yruBrGH5ml6m3wD5jQ2peSNViSHktd2ZJGyvcev
0DBnYDOZCOeQOaHx0Bfwo0J3PdW17PaoncdNPxCmXhWl8VomGp3c1HHuQ7vqfLc1MNzG9YUgQvXD
BOLhmTXMm12eR3+dYUc7kXFep4ao3qTaDzPFK17QNnXqJxJDLI9k0hedJfyDq+PMexKQC/7L3RXv
ZvY8Udx7UZn7utqx5TPfGzfcEk5/T1vlxe6RBzFi/cCDArFEsBLLOUwJT7x1EPK4tF5Zo1ebasZS
EY5luCpoF8pE8YjKwLjAm7wnRquBA5j/aKl1ZZP3qg3GTovjPxwTtBqkdfYQznuC+ChdnnrH2bsP
iF49mRcXRgCLSv1CzBYTJwRb65q1WB2+c9onflZJZsW6X9DHDCY7QoT5RMwLPpQRVSTbDUOrRngG
/Q3K0GNzWlzbsd8urn6OcuNCIvmnoplP+qjsU70ncLLdpCbafvAOGb/FRdlCeLnmRARRH0b3SaT7
AuyQwS3LsbtwkxsxMrhcCZibQmcx4nsz6ddCEFOpMK2udN0bJ5aRkvWNmp3CsBJMC+W3mf21qlQ8
QZHv0a0iLGH0qxNVvqIj/etRXfI4OdwJtkfTUCNZ4y/miSI1H8xVrMRnQ5c3p+9ZxizhRp+yT+lm
KUnV9a8M429dVJTZVrLHBlwSaqRsyaTsIXLhQFfUjW40ARbHvWuxDoLVy5o7OqQhBDR1OeuqklIp
JNdJkKUZz2d4rKs5BM6VFMUx1blWK93hw2sjZgWP41gtfPT3fjjO86pESLsltFis8Im/1wsXVjzs
VWN6LBrDFZg1X4CZ3dQmrUvYf851cUnDjhrAie8ithSvIRvVGsInCcRf5Npnacw7o5eXvkyDiJkF
rpA/zVBEEGnuc0Lo7dg1DH3th8te+IZsNk7p6CARyjnoi0lfL6nmkq9lcG3nxnmiYuwL/ToU3c5K
CzA7XfSF09BZCUv5VOWMLahT/1IVZ1mZOntW4kg5HXmNJ/WCwPWsieiijKFvdf27pnSXcmgDxZ6f
bPfblQG+6TNrRLhgfbYGqJjQyLh+PppeTw+UiWELwODXZE2qoptXufrEEHkapnFFPREjtDI6Ri2F
tsPh7iEVf5rl3bF3KOu3GFBuU3HXMsXve+shDjAj1mdmi7QdqtgcZrvInQ4NbIp1PGqk+cYm+5gy
eeBU8nWjhpc0qeiIVKZXy1KxXqLDZbJMkSv6Dh1zY29S222JLLEOsVID2O1qRDqF9U9ZiiOakLsp
k7WyqMWqkoO+Ekzt+k5nUZPOkO6Zn5P6TGp41L/n9bxHdPovavt9GRtP7NmJALdOzDr2tK3zSp/Z
d9JnriqLzJBoKGC6NLNvl9WD0QB/r3Me/DLVT3vQHw8mPAp6eGusHx5KFqQLTTUcpSP+GalcIW5/
aeriO7QLojCHX5k3/xQl3AgZRr6FxsDTZPvTO+lNMSF1ca0+OSZV92Dtkprwdi06umnHegoXkiT2
Pv4TeDrWhv1LkPQLEednE62F12eTdlYr7TCJ+hKPi/AK0q/rwS08t+IclQTrkPJMcs6EZa1O83eK
3Z1o2q9cxu9jF+obOsjDNKqv89D8lSx4QW8VCmNw5VnwaasMovic/4ZlAXdQcUpGmuNJx/pijAwy
IDHkGv7FlWt4rznz1XGw6RHJ+ZBs2LkKWqwYkbEDDl8gXgE3tDfmrB3TsrgwurPJ74yrlTvWR6VA
z0SaJ3Bzdf5LAEpx4NfsXB3p54KNbd7VPtkdx7arMf0yOSMJr5855KqF817ZOc0gyLXmD2nUaZ9A
cSFkhuEtQhU1qC33AkxfHMMsjj0eD45BK/dga30vfY9CKn6Wir1Rk6Hw7CGN13rmxIcknnlyNYuy
SNMrXkX1ULJ78FrcFF7fQogJ+Uy5GTAroPXZtNZgeKGW/Jmpe58NyXw61RjdFRs3Gj57S/qOcSxr
tjBzyzOOCYK0h/azbKejQasQB7UxA8OskWpY5iuyf5+9qcmgoxvW86Ak0KziL6VNX0zU8ocStoFP
Po75rSvizypbjlP1axxptYq6/tCS9Jjg9GAhET0WU999p31UaCJNlqkpkEsFmArqoobD7X2BpemP
OaWTrhVHJNloG5IdKNIrv6mD4qJNY6t0TREF14IXSWMtkSODwDa4muOL7E5ufEYu1IdZuu4ta5dq
9T5a2m3TDE9Ontc7UfNVmWr4bPYWegmJOGZWkTe6497Sp3czbaBBTBom617cl3oGFVEcQLOdsVk+
Y0PbEOkZ2DEmdIZiq7GwlE2vUNtE+kdY3YDN+ezsFgiSeMAbyUqriJ8axtNM5UCKujcVhWMfTW+R
lX82S6xv+jG9d0r2M6BADO1fnYqhY+87mjorEHOv9RtlBNK5m80aAQOL2Cw/Pb6ItApynGBwncDw
Ba58ShgJQIEz/BkQXiLYc9TpCr9KoM9oD8nB5XhPtH1pSrEHKnuMbSRijli/xK6nXszH0r0omTrf
mtiKnxOom0+t4AetjU7stblPfnFlL9tC6oTO23m2zuOhvC/oIf+ACnK5aLh1Mi6hYkzic1KY4+xr
wATZvs79G5bQ8Yy6FrE+KbWIDGR6mJXe2c1LowdOXHbHmernWJhZ/B2WccttTuuqh61FwzSJoAhF
u1WAzoPEy8L30Yq+iDqCZZN+2Q3rJK2vOtYtGJhWiq2t0QfWxyFe2lOO5eps64XYqd3wClAJM0rI
IHStK+WrXWcm+3Lwkns1dyJ2mtm/FtIlxy3B1EqwqIY/ScuH8HapuvhtdgZEbdZrl6A1VZOyebRO
V7vUNF8pOdoAaNTPTWopN+ky+9S/KmoKuAw2jBZxSuvs2mTmKpJgVJhBbBklKRuWzMW6IdF2mwz9
tUnsJwRtydNo1T4ec3RUWjntWwTU/oQfaGXn8lxZ6nuS9IdK+0ml8JKBvoPlDH4dKK9nJ8022YyA
nTUV3rd3R5z+J3XntSM31mbZV5kXYIHeAIO5oAuTEWkjjfKGSCd67/n0vaiq7laG1Mqpuxn8QOEX
MiUGGYfHfN/ea4+Bhav3IOmhb9B2CfXr0hi29Mntmj2dIX0II+3FSNgmvUCsXf2sJK84ASgjP/De
OpSELfRDyzO75dnvBQp+YQvjEUwAa8y8vCjGao7lqKvpACkDeu5sFI19aqxuheQyTFbzGn3cOURA
KMePjRV065mlZlYJ3SVpPZw8fNEFCi3huiT3sWHik2NXlXdlnl/Xq08Dh5+nZGLwRNhy7isle2ry
0SfCqt1pKR+jYjNU8UUZzzfJWk8aGRIeTMFmP7cW59oJPm8z3GW9dQgG07LDDqvMYsbTTl6S0MuM
5luTGy/MHQiAm/Q1EAXzgfJg5CuLxaa/wrpnjaI/FGszAEVbWqUc/gkoBRtrelK6bliaWHdqk3U1
m3TDzjK8Hlp0DNPFHybpcemai7ZDrltom3gOES4n1rslM0lSYxG+GRLuYnJ6w2Oi19TnhYUU3XGD
62OTCrjmhZg4jDiZBjZZMiYpzM22YQXvkUwbsEP6KljDse6jg9F9xK2IWkdlf6Rq8+L0U/bCesvL
MyKJK6enYim9skD1CsLYo1+e2qNVVrjs2ZXl0puRvDUVcGfqfcfRYPPf8wcNEamtscPOqqZzKhE2
Q5BlCVPJaHqxUkWXyOtsZmfch3iihKAvvdAKT3MXlp5pKsYHgaLYkyi6uTiW92gAjk0sPtDmjpxe
zUZE2FqOFzprcz4FvdofnoN/5b64qj6Ku675+OiOL9X/Xv/qW0kTPg6j7v98/mP795/Dj3Il33/6
g/eDgn/TfzTz7UfbZ/zVv9Hh62/+3/7wHxzhaa5g6b+VfdGt/1rIVvNnUqGJ3fl/9lX4L0358b92
bfZSvLfnf+0fDr/+F8FptNYwSpiEWIC9/097hWD8petEukDzJsYIhAnGi3/sFbr8l8JSht2ByGhg
CGsU2j+EQ13iR6oI6AYiDDwfzfo39oofSXH/jcbAVIF9Gp8GRl6DhiugoM/2WYJrIkntC9XBeNbe
tAkxxmoTnsjapPs0zPSq4f55Jab+Z0Xqkc9ZRUMYcN/t4yRFpNyMrlnp0Z05m6hMpPbdHI3uwDY1
vZkk4wsY1uq1Pv+wCmJGss4kWP7ymRcde8dctyuIxuiX/lYq4vmSbI2vct2VFdRxfhmeviGt0WN0
nc8c96NZ0V4QCsJEAql9CGAEG05VNuapUkpO1KVaUUZIrJ0sVwisR7YxtxGKzcnujARJRwyxwIN7
kvtJpJhb+LYKJ9aM1BLL6ilbEmzUM7fPLOT4Jy/FOu8ukxq/eDVjXbRlNVluIp2aV18uFD3NgBVR
tQRlsZMgB8ghyMG7mo8Kiw58kduoklt8HMn1ZFbCGxgXIHtyXQ3PVppD3vtpfF///RB+jjP4Aaj6
/GwYMzJxvSaCBRUv+Ofx0o0ZLjEwEE4twHZNutlHG5NTDrbwbxoGM1pCGqHMkUu6rCpc4LR8CwJb
B3xfDq8D0tsuvewEqCVeoVcyXhzMm6jltdyd8Ul+8Xnlz/bwdXxrvD6YNbAR4NhZ376fCUEqwtSF
K5BYTWON0mwxIlmWJDTE8dJeKiQbugHwM0+bzOwx04zZkSxKZGNJi8mOkUBelM08v7OxbxCqLcJw
oKF51cb5cQ6LCRKmbsSnrpMH/HlihYI4G5eEsuZsLH+b1/7H0IMfHLuzR6+Ro8I9KfApGZ6fb0VU
pdZseTOcBjXgXVcESPlIY3nrIIaBfoi1aC/KVXAfa2tVpewX3aaG3vhG0oc8+7DGDzoSrfyAnbt7
CDgexE7PZqGlAdtGtxhWJ1BqfT8Bj5sle5qHGVAaKxybPmVKngN20A3FnN70OBzWXotnngZhpETv
XCsdHBAIGgldY8HZcO7mzIXmWd0sY9d5gVAhOzYEvEgYAaOTQbn9CVwcDhM9ym/Z3lcvvcjHRsNC
p3ch0ww3cBhNzpSzNEeck7ezZLbvbVZh3p2yiM9e5s3sDgsaBAXm9fVoGdVVmc/gYqxOim/+PPLX
mf9sVsDvZim6yP/WueEM7yPUedOwKZFo0YfNhzYU6dZI9MZWMhOUHIB2PfVGmY41VDWekBRaPtAB
9TYZgfM5gsC30RKvqjbDdWwkBhIsRE6negiR3mbAR68oQuAa1ZWOpo45hsnRmiv2GfUSALQcpWo+
9kGJ34yIABuuNF8RIuWBakgPO14aDoD50sjRsn7VYgOmcehTg9aOUpavQujxgpVY+lGeIFxvw+hY
NBkyo1BPkzsOa4ppT8HcOIqYYIZuhxC0/4STAP7AKMwHg1akVKkcaswA2z8yXXz3IkqLtJU5G4Z5
ezT6UtN9OZOry0XAcg19ItqX48jWMqZ8n7pI++tDlPMLJCHFynUs61eAVCfourDgt3UKaL7mYIkh
xkd7HPpFFRiPOlgALA6lhqvIBHPjwransxF0o1OH8A1yyXxAVr+enpXsVl4sGudffPW/+ebJabZ0
UBs01eWz9QDYSUrudyfTTmJsxUDtDimmqcsabMtmQTUN6CRrX8slEr8AV53RR/6eviyTbDRWOwuN
x9n0lSNaDdCmy04rVyUCkmr6lrCTu2g0+aLlNLTWIOuNpiGgFdkXZxbeJznuo6Ng1apnVQyVsRWL
L7ie8mdL5o+PpUuoVHgNuHPlHMAiTeQ9mNkssSMn6yVSjWGTVKxCAXVk6mPj4iv4zaAsoovTBoEi
uBBm92EZdOAg2MrqeNs2KDoVV8nDZDfjeqDqJSh+ExlU5MRsInm4UN7YO1GEaKny/vkb1VaE2tlc
CjOLnQQbKUtUfmwBfgLHzf2PUgvLQoA94KAXCaDYQJLnYhuk0l22KKRnFKIZo4fq6i2Yd+qPvcR8
SM7jrGPCnnJqHulEqbQOEkZ4aE7qJT2RMvDifrDcSq+kA+861symNpF/CVJkHJNgit3CJD5RgXp2
q2XZhCcdXdWqoVCZQnA9hNKFoM/03OnqmReEzasJ+tGKqFUzWbZNyvxBQsv8JHfUprMgwUgdSzJ1
cBkGPPWcRblVU4pHRqNNIFhm/UB44H2t51jYkPS40tzqbpAQNGEPc0QR48+P9pe4NlZcg4GvyyKg
VHZRZ/S6ZOlk6P2S5LAZWE4BEM7tUuOfUqy43+QLblmj4O66uskv9EmYvUohnEWtGrrsfEqbc1/g
RXnXHHSBFNY/fzrlN1+8gWkZ7LEha6JmrCP7py++DYdZ6SOR/cCQp491rZgXgkDlAISVXyS67mfg
xTcIdSSvj+gqosH4Vg/puLcQWG3kJab7IK76J2Ft7KJp23X9UCPmNWkyhIkvmZF6j3KI8yksi2PQ
CjlTdiJ4LJ3atxRi2yVdtNHPjR5RjlB/lTD764yhajrrkyxxbdMgWODzDQq02M28HrlBKZXhq0mm
U5bL+ChPnXVo8tRA8kTZTVRdJbMHa4o9XR/48D06ibDX30WWl69eN+mXtZMPBY6dBY0ALlM8P2VU
Zh4QuUATXSrU5Fo1isHDnd07kjHsUsjpW/Rs6KHMJzB0HgeS/QTP6Atg0nqS+fTKc/TCyw1FC5yu
opynGsVx0k01+EOnqsY3hHn6drAGyc/lcPlqevyM7GJ65FIY2Tk/yDS1OVh9/g4m7INCJmaYdsIp
o6djWA/cGDt3w2AMoXl9jhcwSYg+teqaAlP7DKYlfID1FzaAvtFJDhqyIqz6SGwj/PEfpTUZl31Q
5Lk75uk2aPV3IIolKedKUoy+jpjuBg9mchLrhHCVtGxeisygZ44Ovt4bdGBMT1WSL8jLP+b5s2dq
YuKE8Ax/U9fNs8HGuXLAOF+DMGHD4VKnIkwTfseB4KzlnqaV6inhNIQsCWGCWHhUr8pBNXIXNIyS
r8LiO+xrhFok+QD2N0D8+RY01nwXL82F2DflaUXwsqeuhlIDwWc2L1TqzAdWas0fhBDfjJQRrIY1
AxlrOMSrNL3t8d7UqjOpGVa4IW7IwSm7Fznpl4+SNtS3sNTNp2xMzQtFkI3XsVMRIUBUSo94biYQ
Z90o0h3VEPC1EZWrhYgVTE0Ijem4nfSun57IHy7Q0A4P8Icb3afHJ1Na1G+oMiV7bYzNyPsxb/2r
2skxfmswb33vPhdKfhQ//ruK8v9bhWXNVPifKyyb+JUuVPfS/FxdWf/KP9UV7S8EkGzLoUIYGi/c
+qr9Da8Q+BG7VomxoKORFEFD/Vd5RdH/4ljIdAS4HhIpcav/VV5Zf8ThVkd2BOPMklTpX5VXwIx+
nnbQ38JCFtdPqGuMffFswQmWMEq0qvxOKz3aLbvqlN9KT2stoHOIx6tc3XtP9/ke7chB2q6Nx824
4WRxYV3MH9pheO92TBGXxSnbCVfZe/Iuudo2O2EZN97Ghw7I3EvriQ6UB6f2rK3sVLtwy87vYtkN
7ytXSbZBFu0RlNzUe/0lula/x1va8Af5xYrcPtsSiSU/NKfu0O4Fn7rFFTHWPm4kJ9ulD/JNdRi9
4CbZKX55i6bEy65nr76hsVvSxzrlXrxVkfn7xVV5M96PHB0ju71ZDuZmOvQP3a6+Fa6UN3mvOtgq
Nt1B39Cz9OsNZodt6ol7w48c/XtyXe75lJfKhbENHnJ6yLb1Zn6nvByiBkMAvu0hg9Jb1e2sdc19
vQ+4KFExV5avbcX7cLqq95V1/dof433OPxteRtfz3rqaH3iEB+7hu+wVPrBHO97DXPOQvl5RmbAr
H+TEiSL3hg/otM6Jxp+Xe9VB3CuHyB0cbMGX5inYFz58fkd1OzvfjB9F4JNEGz1p23Iv+ZaP6G3L
Wo/YC/3QRfBsbNONCmHDnW7oCHeaHfj0RVqcY6Cw3JTKB78fHevMhtMkXSALHS8Q7Tm6U/jThcLn
mg5kBiBk+9bdzQXiNWdk0/m0HPJtfFNd1BsAdcmu3mqu7iTcFykZPJZkF+0MP9+Wm/CCVtOpfRYu
86N5zRUeIcLibvOiHRtNk8cOQ3SDWf1W2datnbyHAGsf0wvyxTbm9/mIGWh4tG5pYjwqF91dc4XF
X0IgPABKwZ5AY9Impesy9iVPdKsNC7nfv5j7ed8VjmvhELuQroQ7xufgxFFxFSN+8iW7PPL33diR
7dDXL+jXiOg97HiD5Okb+T52fcPRmJC0zlYueWh54ejutIUIhgZSOk2BD/ReyH0q6zSXfHS7uZ2/
au7k1pvIJfA4PF7njq065W3ic6b2jW327ncnfGn6g1y4nKhHk8f0zEEK/KsXOKgMPdmjz23wKern
/LhcFH53BXkvzCn22LxvDCPRmXYTnn60urQFcFOuB2O76X1Jf+pXb073nXXEnq3vWXChYWvXHNKo
JuXY2ddvrW8gwPSKbe2qbtC6HVGS98PNfKfdk7ZnFpgiad1wUrKzGeKcg2LZJcjwPvNMydk2pbdM
xBQ6IJ/E7JAjk2elmzibQGoa6BnsV8TSvBXfJhXgFENX9IKN2tjzS71fHsmowvsMGtElZwLP+lt5
6q8nMkIK1i7uYl/vID0bL9k+vtJO9XcO5Fv87sGlwbTU+fO+OKgbzPnih3Zfe3Lrtlf9XeUWuIMU
v70CM2Kj4V6O2gM2XIdmsItCOGU28um2FwbVHBZWFQKi6gow9hPDViKgXA5RbVp61JeTShd/2Cin
Zs8bbOv3ouxgSBnKG7B3BhwSOC2mYSfH8lp9NzEyeJPfto68r2OEHTsjO2Yv8Z2w0zdI/QqMuZvp
Ow00B6XAI0ISC0+4nd4IHu/0LqLwivZOeeH5ik9t48rqo45438k/quYREYzqppsKIuJI33ar6h55
jyRiFa+jYMf61sA7Q8Rgc8HJtP1GWcrOvfG2dkxaKa4eXSi4OtbATJsBgcEZwyrZJyvQMC2fkZJK
hZOOGNXegjjzFV+56+nlRiS0wc3ay176gFxZ+qZeILYt7ut8lz/2RLRChqEPta0IIKV3tBGPjak7
z4ZO0JXdPiAV0PUHwqos8XHVv21ReIgdokOvzVyR5toTzjANXYTu0MC2XnjW8x1aX3M73o13xgNj
yikY3JfdrTg4bWVTomr23U3q3hk70jE5ySNVN/15fI/MQ2jdhII7PraP4o2Ilc1fXbqCT/TeBs3Y
Vund4l64Nm/b7Tsaahi+opvZbUVe34txJH3O6Z9qzIT0130tGI9SeAss/4rS1aTZxbPR3/c5VEKU
IbIOtRAaD1gfZ94AGMltYxe7a8YqbVlv9tBCOxylcfbZ0Yl/5ylzopsIe105+rwckitE+8brsbZh
OnolxM2O3cQb8PNFO6YNOo8c3B4VMgGVTa1jYsWAPttUdiAE56rL9AagxBhc4SHT7fybpRIpAuT3
GD+JxZN01XTPUrgzSBsMD+13pUPcV71pzb11paUX/T63Dqq4cWsPvcAVuI5hcu4Hzxvf8tbTSRzk
TQSuZKuP4fI+HKUMdlslu6STRl51xNDG3E5cpT0ZzKspP7jp/Q683zxg+EOsec2Chc3tbdUhmcWD
SvgA6uRHwY3GI7l36R0ISRQzFgZHpAt2su93o1s59at5a14aVOLc7ljjjwJb/Mp/umO2nw/Blebk
bv0KCWrHpfhSUTR52QE9NUUdYVvtdBYX9Tna9a8VcZQX/atyPW7VC1QT42CjYkyvywOKyvpp1K6l
re72ruxzr2AqUP9MG/4PZguR6sWKT6ZvDD1ny1ilAh33tjFuNRM++Kaudkm8DxY6H5AlHke0S+/9
jhQHoBaGQNV5HyB2mfzS2OyjPYOM0Twcoe/goe63sftibqPJlkofI/2o74PuWiz3NIGnzn0XEaT9
U034V7vyUwkTPf/jlnzzUa6R3e35L31qf/6/0e+02D//YTdO4/bt49NWnN//eysuE8pGt8Wiy4lT
QYLt/587ccn6C9a/odGxZJcuk5jxXxtxlZA3MqtNSpsKKWs/9uj/9DkV9S8Sr9jar2VXakmS/O82
4p+24ZRDTJqp4EkNmeQelcLI5yO5GbRiz1FTQG8UMIwmfbmyxDraCpPVefLS9JeqMQ43uD0DdwwU
CeAOqImfHtZvmmefKxB/fwYeg2lpoPZoYK5HhZ9qT5Mec+pFNuZQfpS25SLWl4YkNOR2kQr850t9
PnX8fak1C1ym9cxj1c+KcBOIdm0QLcFuDKb9Tq4NBAt1ixj3z9c565VyIYv09rWFvcaT6XyLn+8J
evqIP2Y1owry7HOonncwzGs2dd2gX8LHwP0E9Qipf13EJqvTjGhrR0bA/JYmBC6SN2QlhaeQlMli
Si/nlM7oMLbjUNDpqnVCJP0uGFq6J8YAw7ZMRuqvc9DTKlyqQLpScxoBgcan8KZMUlovrLvx3Sh0
w8OHHEL1S9ZqaGQasWjL86TN3mL2AdLWUK8ulEGFyYFjD7paP0IKQa+7VOpeVuSy+KIy+st3Qjd5
RakbhGsTryGePapJkbPAwC4O/WV60+sJAgWl8f2fv5Cz8yav11pyYrATCiFqjPmzq2CdGeV4jbs2
wlbaCqE6XszBpLKJBCiIn63xJEGbV7ZwPXqAHuIbVUBjFDc5mc1i0V+Nifku5KEsfjFUzke/LJPk
SFUYvaABTN46C6tY04KRAPLBlhaPTwDejN1jPxEkmyXC6c9P4axBsT4Fxj1JLRy+ed3ITP88LCcM
aYmRw/nNoUAhbcpTE7SyuOTbsMzqtzBV0W0W6pA/GjLsKvTO0YJ3EU6AF5aytZGSWCPinZiMb0U2
LwobV5HQ4CHN2d1njbqK0RETv5jBIqN7kFM2jmLbRhZtGMzmX4yc9dH8d5nt77sBwykahMHIlnpe
0+2XIiFuomDkiPn90uCTilV4MX2nHivZev/zs/vN92SpBqkizLv0Ta2zbpdAKZb+B71iFXb2Eeib
usl5BleFECiHP19KXYsfZzdm8R0hZSFmk1C6s/phVAQoq3risYsBLK6XZxVG45W4jd+G2IBthfGS
/UGO+Mue8QV+LFpjXdOWNA3kkhW9BDELxdpXZ8S2iBDh6uD6i/TXJgyW2OH1x66c4LqFtEciM0o1
wtsvB8GY6FZP5Ea5ItHhLyo/elGAKbL1E1enXdhnxZ5WFFmadFXF2RnzoSYmOCzk607VAwuTr6zf
jMusvU4aTigwFUK1Lwsq+nYewua2O71cEifuLNKL66oMJyQREHy/6Gf8kLycP8F1AWVkqEzD2lp5
/2lNSU2LSA694duKSlx6klzlUJzlieOOOQ3afVFmzVOI3U+yIc/rHOEJZPJqup1XFFqTd0SN9Ozj
XmleAQUET8hXl6fUqrOjgY4ZRWEypmDNo856aMo47WyMEOnLn4fBGvL6yzBgYkTvRN6RYahni3OX
NemQYad0SnhSORC7YqA2i7MbjDKA1oI0L6SNsrnptLpzgXxNdqYJuPf1OoD6VKwx9eGgI38w+3tC
EBSi8FhzXEgJaCz//GHPZ3FmFuvnz3o2jQUmdnJq99hWUwUKYgIGW2uNxPvzVc46JusrL7P7gWGL
1ksB6Hb2vbbNTHZehitkBNPzmingtxtk+Ff5lNSnsFFMGOVmcIP9NbuUJYXOpKCAIAdDr/XXf/4s
n7sZ/3wUk7gHg5wztmNs+X4eYhW0/zCoyxDsJta6tmr727Bt4reqtT5yjahquSGCCGc0+V+FqTdf
XP7XyY/dHz1tFrS1byefPXCjRi7co3+yhWiBtdEm9YHSPEk2c0FzVQTd/a9nWxnoMRvYVbJHoOTZ
o58WkK5IG5CTEhXgFnOpbzsd8WY5tahiOiP/YrH6dUSt1zNlOik01emZfH6+HaMH9gBG6DGrsW1I
WPla7L3/etxyFW2VQ+mI2iiaf75KNllWk43cVdRY6rYdxcYldMb4Yov723uh0K0T1EGP93w7OJoF
qRAW90LjfnY0Ia1dQeRSfx6Rv7sKkXjs4pFj0Lw/WzZyouOHQY1JU6phs6soZDytC7Mv3sHfXgXg
NDM50jHp/IlpIcm+JtAHx6hWO6nWKdl2pPtz++ebWV+fzzM4bVG+FbaUNNB+UZeI8hRres4XM6bj
6JfKpPgVv7pJadHveJ3mBytRqbCmhfLFDXKE+uXSEi8WUbnszND0nY28CnRLTfQBB5KafxzEcHnq
alyb+OsKr1wsKpKweJxlZQP06lubWSf2RQH5AHH5xUu3Dr+zp0CGMMrO9eho4kz4PDw1mp5xpPZg
Qqq+egnrkoKqAuzZUufpq/bsr9dSSQ/iFUe4oki0gT5fC25LA0k5D0juWKwH3nYL13eCP90pK0NV
AbLEowHvRBT3WpPiHjCzJDjkuOsJHwj76CHB3iPtEAGmLW3GHuUnW3FN8HNYjBnFi6xeE4CsAH6I
0iaFrQ7zQB1FSiHvtmx5AaU14kAWci1q4UYlMCH84m3/zS2yeaMvS9/LZBu8fvM/bQumBgbcHMjI
7Adx8IuQHBYh7Prtouj5Fy/jr/Mzmwf2cJzrRYCs4tk3J3V9NqkSnSghr8QPXKjdQejClEOn9R0U
aPfFjufXO9PQvIiED7FHUeiuf74zkOq5gqQQotSM9ShBEUUVq0sk+iuSaHzxGH+zDHNThkIrEDWF
9EvCXj4YAWKalVwtE4JQiQbBZWZb7UHdBn6wFKI/ZorxkGemfNu3VrMTFZAfqaSlu387S2C2lTkM
UzdQ1uClz7etDGY8qDVj1kCV+SiHY0sIXGPi1mxW8VRPzA3Wa1Hz8E1qX2zTf33k63Qu08rk5CoS
p/X52umsSnlOyLENPlyFHc+Rvo2b2okE2iJ/vs3zOXd9HxFoWGurlHPb+VrYB2BDWyFhH570b4hF
BDcw5PBfDiGVe1FRKXGc4iDKEv/5ftC0VVKNasdJjCW9BIKFJYToy8OgaOUXlzrTHyM8Xq+xil4A
uZJXZq7P9qcXMUm1kvQ0UqXIJcG3LyCn3cyBQiFqmCd4a7pCbup2ESdt2RlpZAV8lYUwA3qcJKjN
iWnRVgH8C387bdGrVU1RH2qC1uF4jNNg3PRNT5W50AiARk8ixI8DVC0UF80yltexiVdskyAmf/y3
3xO3hXmBDDIJFdUvt6US+UYeNbvONu+2K90RyAR88z9f5XdPT7U4wutoyRA9W2dPb46o4/QZbhcN
y+U3VL9JYgdkvyX0PEL5WzUs9AtFEBx3XQvMyFa1AdRyJ2gZiNcMceygqrCFrJgNghYkXhZDiE2b
esK0mEZE80wYHuhHUUSYriDvNihvS5nUQ3FSAsm2skasvpgupXV1+XmlY0SsknTKM8zMLCdn94Ri
EohjkjTQBZKTBKT+pR3X9vYcG3sVbpkHY1C+nao8PgVALg+6XClf6HZ+fct4z3i/uL7CievHrPfT
oOzzzBiyQKmcMRgyPw5gnpKdGH5xp7+5CpvAdUejSlzofMoKhy5JxpJEUqmOFNyisrYbguGrIOZf
pmjqqIaMPBcbC5s0Szx7nvAi2LBLE3grCAmPRHta38G7IimrA/PUxwrpX70Y9R5MafV9HE3ak6KM
ucnCQ1J9MWB/8+Uyq7BUkHUM1hq1+OfXHdjSkIcCuBZw/Fp/wCsBylAvNKp+LdpWIlWjISRSxFAL
hI9yryeu3sOLvBb7UD79+e1B2vbLUDN49ugBLZ4O38HZRNfnkDfCEPf4IictZe6APGFbFKsh8eSi
F3cTyWcCoQxJW0PNDOjWqrxd35Ku6FI7TQ3hWx7P4n3Xl/KjWujJXZ4SME+wbHaf9Ssmh/yE+KWa
KxLmKEgRp6Q04KLlLIJ/xO5Dj+2JK5xUZJDhdTwNy7s4saNzWGqn8EKD83yUEdI9p7EkfM+VBo0c
tVjomJYZBA/kmtGsliuS+Vqps97YaJhA3AcVfAICM1Af+LuhWZhWZMDYYmmhSmzlyeuqV9sHlJEh
Ysg4OXBtasJHLNfj3ZJ0auCpYrjI9lhreO4UxOlPpCeGCy3rqHiutZaelog7E6ybmFEnlPXGGHyp
nrW32rCyjtQFzJBuQt1F9wttxu6Slhau6K40J9FpNUrSh2kQs3hn5rP2rEXjuBYwIvp1VHzxQYa6
OABWJC7LHuRxJN9WDpVi07UAObZJbWHllJB2EsQU9ZDHl8ZcHtuimIUNMJ3qtlfK5r4x6uU60AH5
O+zXmXvLoE8v0ynuHhTes8odACF+4CDonk34Bwfo59HohGJvRq6eL8WbOOmFJ+dzDskixKLHG1Hq
COotjQ5cXZbCB5SkGklPXCwPAopGeJ1DKMi7VpM7Gpuyjr4wVE3aiEKmhamjg3wWyKoZjddSWyb4
JoF1oxHSMHomYS5gxYO+fykUkQobA1KB2QNl5SXXimqGHr0sxwL82rIBk9pdcuQuniJlUZ51kJ+F
Q9SfBCk+hLFwLelCGaETwQbsT+rM7hkH6mpfpIQVb8omJwRnmmSs9qIVID+ce3CtVl4Dt14KhSlW
hHfYXPYku4EZSzMMVsIMP97VDDSidmLWINKaoOWORX2xJE8uCV91S8Ui4ipve+MDZ5YwONCqxpyi
VQokKNB7He+tCt/xKitGtA560UrqdjALXcdMI4Co1+oGKNJMNZXmdSJxGBhnbFSyCZbU6ReAwzB3
S+Uyn6xmfXrFgvMOK7ybaOJiAF+MsQsTpt5iTCVkDjFMakz+lAfdCYDyINClTqKnsqk6wxmXZXjO
g6wxHd2YgHf1uhHgRGZ3eQiARt0Pcgcppx/EWXCIfCRJw0rVvnXqPEUxg6m86HHlVgmNI4qrOlgG
iQPhMOlWc0FVsLoH4IaaVhpk0pAgpFc3Gehf1uA5nj+mwYQDWLUQdbH6DKc0L5qWxjR7FT5OXnzr
YLXDcZ2M9hCaJrE0EvT7nRRrxrcsjPqnqTIVNBYsVCKV36TjzZY6xDXGYqWnXiTQ+CKd9Q5kGsFC
h2Gs4Bdmab+WXBOoY0C/VKq5XSuiWpGmfvqGfwQQjFENMxORKla2aDS9uq+qTBb3gIHIdKjTgDc2
k4dig71hTSdGvo+z3wzK3VgJBBfwClvKhVVYUA5M0RzYjTSqLLmrK3HTCSm81XzKyOFo9QmyZ1Qr
Q+NScCUmKZs6NA1jYs2cVPpccmNyPTaWFEpo4JJqZFI05+h9Conp9gr6lb6g18ZeLyBzyQo1FaD8
QfXK5pAufh4l8rXVkswNb5p520mBs7yFK07GUSpi6bHMr5JZGSzFUU4KWDChFikO6P+EtI5QmmZa
Q0USgOg3IrgMUcd2pzOHvNqKYh7f42jDYq8VeaNCqVNS8j9bgbhoxepQrSEbx1w25zEarhknkOyq
XYobX7UaclchWSsxEPW+fY/ZppW4F0alsdsc/P12qlPUObWiFbfGUs8f5DKgiDG6TnlSuzmqUVUo
LB5jG1uJ006ylXvA2VuAbM0yuHlO3I/NtpeuQLfEQ+quELDlujCb6LU3MnM8aBbL3rYzxRZWWTdS
DY8t9t5IjBNQHPj1SwR4g4muuif7YsHQeTfJAjtx2IGhhZaBYr40k7gjmJsh6eu7RUw0P6qlYxmv
IuRguDAaOGF1LvKewp0xwlehMl5z+B9FSG0dj4dL5wmmng4tT6UFlfanIjYAIxYnc2DM0M9BWnMV
19W3DEMkW2xCbNIPMU582mc7bRDXBfIKN9VloIu0eUhdMsEZ5YxlUwMJBr5lQ5fjLqnzx5blHVjI
BX3t5K5M4stxHi40PXsFVAL7tDwu0reyP6VhjuHsTWJvm0vGTuVfaOfYz7rIi3PFZ2k1wLSYqRur
0G36VieQQWE7HHXchh0WgfIcgmkB1kZxrwrEqx6FOxhKKepvg8LQIdRq1rSlHEvghcjv0p81RE2C
4deK+XUYGOSS1fUmNtpTPyDiQ+ku9Xl5DMaMaTfiWzKMG3XKdp3All0HKdQ1zSN7jRN8DkowhIQ+
i4XRbMUZNO+8POuR5tUtUGQZNafZ3MIsuQcsAbx+mO20k2/NKrxJdGOnpfdmiEUwb9yeXbGds9Zd
MMo6rxq/p3W4h6N3CnLSefOwu5eq8KhGUPyTaQR6s0S7dqLaHsbjHZm+m3EQJBITjF0jKvdBm7xI
TeHUnay52VBtilH2gzUJtMwKn4r200TagRRRp4goYIuleCdjvrdAxjqVqVHiIwqC29RJdZI3XRnd
KagdCaJRXGEI19d88WoognyMaz3XAIyNj0L99B+Unclu3EgWRb+IAOcgtzkqZc2SpZI3hG3ZnIdg
BMev70OtnClBiUYDjQJcZTLJYAzv3Xuug7sjNrLfmS7eVDSUq1FVfOXj1ZIBGWIDC8LyNipwpxaG
dchiy/kRpLz4Ea6XYwzjpZWghoymbwPiQtKoNoNtvtUMoK0s5jfCPAd6moM33Q6x91LwPa0WTOTs
mxdx58mHgahyEigNH51kZA9bM6jfXPYtE5wWUcV7T0oPQw0ZUY1uX21D1XDt87sibS/IrFmRaWWu
zbn7xYd/WwcgcGugwttOMMXJenzoWoB6EZw96LGIHVOD9FIauC27pFG0676urgfdmFetGS14Zhm8
JAwd92AO3jU6lItgUhdmhAITmulV3tOPE8GV9CC7aCIVVoVj3PgZ4s7IZwNSp+NFxHZmn6j8rcrw
TxIf+iezy6chsF5FiwFVqZ9976OpgjolzMMQj+REeNoFOV7VdXSVl9747MMS/mGHsfVW2gXAQdsS
E6QT9iCg6vA4sMvGEHofBg0gbnBVDptIp4LBpdUkH4gik+EBcqJdL/S1SawTZVt4QfEDpKtEFSkR
dLae/8vmkngvGH0pieNRg120TXr4KgHI8u0kOf0XzrK2KBuv3ZqgDxtVrT0Ksu2yeujX5JeZe53F
xIfNjWFtXGWl4MMWTHXJZwH1zncMEBq1zzrtTWF162UZgi2TzFJ3pSHzL8kBPcl6KA9iJIsEFlD8
JOM0ZhA5ElVFYNUHiWNVbPtRt1xe1kRgCJoc/AU66H5yZqjupZ2MD64/9Bno94TiKBy1dlh7bt5E
BIw25IdKgoXfEgzzP7TbwysZnVrei57Pa4MXI0jXbZATcaI57a+HxpnAfHF8RoE8Snzezgw9sJmy
vFvniYYHl4qZCJo6ymu5VkURcdZppYRmxvLyECDcnlkJk7VphGo75+lgrarcwU3ZIRHU+HEhr64t
d2Qj4o1WS/PLRbxJ8Kn/EJIDQH6J6yMThL/HdNlMdQ6usm8sAGRDw860RLDxd4pcooQHuwUgFMui
d4mSCkW3cQbHy1hIBja4g52TJJVQG+i/STGjm5ms3nlwCvrjN5IpNkfG1imxpXYfQwxvyW5yzIGc
9d7ovL9ZJQ3K2MRtv7g9p9SVJwpi3ULDarZ+rltQmTiFCROPl05uR2SEF3WSnz0rsKTKVtm1CMrF
OZ5powWPLOZkXWcxUS62BTBmT0iD/WumxwMNerTm70UWlPGGflD0DPG/+uUZqU1InVdZP/FCh/xj
B5TMpXx4nU+OhbK1n0u2ZE6BkCKVS98jqbow27HR7OPLWpYL17Yj6InBKeneYsfDjRMKHVzMGTvt
deyH6UM+WLiOZVG/iLzpb3Dh87MhGvF8adMYSymMo/5K1WaAhNg2Fi3RTOXeqyvBHiOP7B9M3BD4
YAuyqgddz9YNs22JWy43wdHJqIkP2JLS/+KxchCDZqnoQeD5yEZH2+l+mW5c35Hm4vBRuwXhCHZW
Pg95QSBSVizNL3QJ+FaLiC9xVcRV8F8WImpYzVOAsL2omuGgHELX2R2ZJCdqP0UZ3gFc2HjE4N4b
sUK9O0QTba3U77LbyCfkByPV5DsX3tz25KaVATTLthp+ccZI6fo7UMx2TZ/X15aQCUf60kh+NfwH
//m5g+vKlIGNRhOjXrduSrJUM6nwWIBeDvWdFRXVzzks6IX0nWH/rP2ovqYd3GHyRTCBsYFN92+D
TfM9sOGZUwGpJcG+hCZbcFbCmb1uu7SBJ57Z7wZ2jmE7PXeWWLWuWTjEntVLxggCBLVtZgxuF3GD
yuuOLk/bbMQwd79BpJh6E5RO+OjHQ3XHX9u/FhY0BVTl2MKSkC3uBu5zh4pZSf3XklX0IOtMveoW
yv12UhmO44yKAQegxk38FfhzqDzZoJOLtgXGuovNKW7IbXDZzfpRTk02DFPKHTjdp2YzpK4xLoRT
nW2D0EpfrDgpXqIQhSAJHiN/NjXAZMvCL29bA8AQ333BZtKAcSlXFXUCzBsEJkMS1OVwRZzLAuKf
aHite02I4xo/HN9LzxbgEMQcaDhGNGic6WGab4MwU/Twntm+1I1bg/HQlk3QoykgvucRkJYRUFSw
EUASyDY1RrTOuV36e/Dv3zIiL6DVgq1bD2llEBfkGRS4veC6MAljWHOM7X5TggE+X9GOJI69Yteo
TDJgqAAZHThJ5tBmjUzn/d/O24dqqNj+B6Aa2NXmY/fMbtZQWwvqAGS22UNEEwJzvJumKn6KTV99
ryGnsnjF5eBuKVcwJsgGY9EOR4odG3j3Qu9IFMI/O1ggCBlzxEL55dh4q3bIJ7WqPS+x9l4dmJeW
RoixGZVAPExoUaAIAAzju0RMNRYA8CmU0HUOGUv1HucQFdbYWGfX0PDnoR9vC5Is5KZJeuTnbmbE
ICWleJWVDxAW/Zz5c5KcWnd905qv4OnnP/bUN7+iOHLVYR6luNYD0WErZ4ij+ylJQ3tfTK1+NNhF
UHFRKUMMPBr8+gzardxzgJ5I/aKK8CPyJ4UMeeybfDMoSk+rAADirygZ0F8yZ02AtUYZphsVdwqK
iu70HoTqkgSv5k5twVfPyNw7olVXkQHElGWryu4pBcCB16ES7UaLyCKlURANmis3vtUWpbBtYBLy
skriHqgnxKMCUJhk5SIIJo7vvLZhMMCgkAlxkwj/yAqbO4LaDaibQHOt4r9Sd96bZbK8sDJ1Nvtl
p+GEY1AtHbE+z3t39usfWR6WzhYJ1RKka8wSLPSU/yas0b8G+apvaiAlnJ3ZD/u7ySnkM2gA8Vj1
c35NqCCTmOm5uKK/Lna6S8//uKxOIxd9oQ/rxUJIdKJSSXSdpvxkvS7FyOIeBwN8LC3y9tGlYPgq
BtXfwo9QD41Ixxu2euP3ZvSdYd8iMqPKSNMNB4BBN5x6jDlcqD4gXbAvGvOv7AHZQbQtYFaz7SPo
wHbLu6jt8bslBM/Bn4RfQ/3LBo3nZmmfbWKCl+JVh5hqcUBZ+sXuBNE9Xd4l5LHDRbnuVEncY0J9
zudjiKOrTFGIPHijSTB1VMn+V9k48++iHlMOpCwMCz4trL4XMTUo3jYz8pknePoAfTosTOiCZgta
w1N9JrsDILwTAH4XdsQfIOLhr6Sx9Jk+/4eSNL3oxSpMEySko+guf/5P68F02rLJUoWbQ0fpFTU+
vUHd2+++/i32hyYLF6CPiAsb8TM60JPRMKF1qAWsL6Da0NkayCo75JrtmwcGnWp4El7j9IXq5Ply
FVuTeS3HpQyLdNkgdMA2Hr0p9/ZjbfekPBJA9I3CT3JZECaxV2PgPbr+RMYOm5jN1ze+NCuORvFy
3x5SeFrb6GX9k+52WsP0q0zyATyX8I26ScjvWzKxCe4OzrzvD0phNmVwxGyUJzS4McGe9CpiLGOm
BPMNUMoB9RsBoazWsxHE7qZvgf3FhW7VBaVdUv60spLvQ6hTE/psU14pmfSknDlm+ozR1mWXanv9
89fP4pOhAkbCW27SpaWy+Hf/HSp2Nlt1lKVg/1SV4bsaxmtKXWfEIJ9dBAmMhaiWa9AVO76I1Yf0
zytqTRSSIJ4FlFnTojbOzE7WB0EyrVKg/KAPQjwN9IhOWjEueziN2oTzRjh6FQtzZz01YolsLXNj
gcDbVNBYLamIY87JzTcRKWqjkUWywcqhmgnZJ47HaVsaTfDiw2ocKcy1ijMzsaWSqb+OiKYtJyjI
SeZSYYraIvkt0oQkF5VWgEApT3oBA1vmrxTRDRyNBNuO13kaUd/gqOhyNk+bdoRYrrEmizAzxabL
GyNFZzXq60QLmDKwMMSj1c2azL2uh9fhTJVtfgNzt+xugHB5K22bnC1D34yfuy60/xKwTCUmS9wX
lUqA7xENp7+KBIxfkBGyDkTiPAIBype4mrIt/T84IwjOCp1gxDXJDip86VtdIz2wtSfW4UK92oxV
FxHe5Q/pq7Yr+coMqe9ytrbQmj23eEk6zWl+qrMGCjInRUIhFa3Xqxkga0axD0j62iqWxFCy2TXu
vsIt/mvTHK1H3Xoi40jEfu1ioCwB9ZUyl0FmSK8PqgnCN1e09UM8IRnZNuD5X2kjmyhQ9FxZO5MI
GChuQskIBwJs/zhiK7KaAlonIH8b+YKJfPhuu4vJza0zitWy9y0J18gizmKgb4i7dCTxZFUYquB1
VKl14xYVTewJ6GS8QY5FhiL5NdVjzmGK4yJn2yt+XfY3bXqOj3oqe2OrOjf9mxdl90jk8XQN9zZ5
ymJnJiVoCOJvaU9URd60lOFJDKJQp0EGQZok6+qXpcCXpdrrn77+pD82a9nbIfXG7iP4oPHlH39u
YRu2LThQvJldNo87a+JHjVnQ/SUSri4OQtIepMwTDHLfEsoDHp9Sbbd1rQgcRj4gbDhzQx8nXPrH
eFhQ1tATZ5Y5viHbcJKWjkoDCzRurid0Yxy6lPtCwphJmBnu7IZI2FunAnhNn7baGkX5ZHcj5XiK
UJcARbzNpBQVVTeKztzc5/fGbeEbISn9tH07VjVw9YV1PnnpQuRuk51XRw9VkI3bM49hWQ+P1x3E
cLSIUaGi6kB8fPwYEG1ldhvFDTv1ga7epFrxNyRAfe2VdbYOnb7eeEsVpc58vfOZ3ta6y+NXsDdQ
YxT98FUvtHmlYmfadmNeXQbapK2UUduvWzv6fuZ2l9ny9HYxi9Hsd7C7YHQ5vt0RzUzBx0s2oZtg
ic+kXgkRqt3YKvvQpXCTmeBwfbK3Byzd4yzw0+4yNaOXsCTOLqdS8EAnKKZ+6JjXgYLsvZpLN2HF
DZCGjJY8s+1ZlpEPN4wjxREmijz3VC/TDIU1aCJpkAHVYlenRFDHAF9x5fi/6w7L7pkHtEiyTq6H
bnxBY/Cxwbg4eZ+daVA9tcYFIR71Nxknom3tunI7lF57QDcGg6GbzYdBwGKjN1FvHEG6LVvm8u7r
O/nkh6NAYEsuUEMsxK3jN2VaUzkKmoNQvzv9x8hUhP1qqHY+TY1DOVb+GcHV8uZPfjj6ZmRqVNf5
9e/HhH/2l2Nkekk7Ua4Ku7a69V1V/Vf6vbga3Dw7s3X47FKog5k3XOyNpnuyVwuMhELuQCfQjOPa
hb+FoTWPWKrJGgnP0Ys+7lOoH3o8SD/ALsNLPX6OUPZiM5Z8oKagAZeOITYkMPfn9imffFg4Lj0H
5izyDHQ7x5epc9xfmZOi6xp15JFB6EUvARrIiNy1ava2hMhYHVFI/qjurLlLOeZ6yJXIADdQvop8
NDh4N728see+IQ4Jv9StPQX+U68ykNV+VM4gq3GBPc+96Q9nvrJP3ghTuUWTjHfPqznZMRoNVG63
T5q1JQBw2eNo3KSVVbGL6vwzm9OP4xr9BWVHtul4VLGuHD8o2UetNQVzuW6GvL8gJ20+GFbZHKSD
AiR3mmzz/35HHk+VWiCnJwx+p9fLojpqOgpvEDsnbz90MU539CdbMyyD25Tsi/zM4vNxJHioqjhO
sypyIDnV2PfaGoSlOA4W+AUovZB9nNmBvBatJfa5yuljdLF+BMoJ77Ss8uKM6PSTB+y4ePeWGSyw
0HcdP+AmqhqXbWa5LtPKu3GGLN5UtmwvYwe0Qeywd/r6AX/8wHBLcil8doHHyetk5NObK822rxp4
mi8j3FxqjWee6MfRuUj+IBJBAcIKeUoFoyjS4kHF8u5SAgS22QeH0E6bXavn4MzU9PHHcKkQ9xC/
hhPlKcG4wR5rtBIE6CTt+EWxQDDzh/+vFJsZyVwkoAE+JQwpp/YBG6qfEwD3ZrJIiycZV97D5GZ0
EXOoN1+/nY/CusWfANCOq9gu+snlF/8zr8/+gNDHk4BWJ7+7xN4Jmo+wnI1E+FHQ7jHjH0VpDJsM
rfouq+yk26R245/hcX72CsOQbSuausWndnoXmJwXlw3hHyjrtrT4hgP5V89hm5hn1rHP3iC1GCh+
zMI85pOpDDdLVvtwYteZkQ4HFJSgo8bZOTPoPzjveIUWYxKDOKZhxLwnl0FeE9i9WDCuBvaMtept
OE5pbNMHbSj4rZzRLrd2NxGppfPYopxSmq9gkYPHElPmYxK79hXtlpl6jicUqV6mGGwy2kjYXMW1
1P9/+QhDu8leGGMzBrnTx6IyWlaof5bjuqKiW4xAhetGnnn4y9xyvIngKjwYmpVLKeb0NXdmqKyJ
hg7N8Z4gFL8S94nTw9my/Ox7C4/PQWAwqjOD65NXbvkg4pmEbLH4DY6HuDXjhEdiBv0EEf4hlIIE
CmIlzvy2j/M6FpvF0+QyPTDhnQzhPCf7TTSo9RJcleWGbnY2rmOyllmXS5+Y98luEnsrYsz0CGHq
7G4YltSMr7/nT36r7YRY0aDaOnAMT34rUQrKetfDSkuRjVSTYFAAEDgzvD+7Co4J3iJTLv87Gd1y
tNOwTEng87xRbZEg2lt/cOwzv+WTYiOvbRHCAzvlJ53WkOKwL1GdIj0rJ9luhEj0j7GsY0XeYmQd
kGHG2y7CWW7R8KKGkRJEi5cD1XxTEybZim9ZQBRDyOq+9xE4GWtSweWmJVD5sujIWZNkCW/Knn7O
1y/hk9mM4xNLBHUK1r1TrrGD3HW0EgsglxJiRwARCCZtAnOmpPD1lT6bvh2QpEh/YIBYfFLHYxs7
Ze9RP2L6dmY2sXOPQgw3aXNrcBa6z3o3JgYkae/zdvYPUE1pehpVePP1XXy0E7zXnQUMdaZvV7xX
RP9ZRBp/RPoTUM8ade4r0kob2FXEBCLOjgiWMoLkbzsmDgK53Nwb9pDeM9u4b2NAzDPyF4v/I6BD
1UTHM5+4h3bGp2ehgZH7wjfiiB4+He4MSvS2R2a9MkuZPY8TuXlf/5BP5idnEZdjgMQaAVPh+GlG
luS8ZU055SNneqbdQlmP1GM03AGjzBzC79jVkzNP75PRgkvRxOoVLKv9QnH5dwUuao3seWAFBpuA
cqSzsivVSbR8QWKe2fvZ75aikxnY56hMG+e9Cn5aJ6IDnieIHA1QSUh8Vp7VUwZNiLAF51GgeDP7
msa+wieG873M86c0n8OtGTvyvkoA0yNe20xhZ1y1XZXyYab4+jeVNWdPs487gJ5bgbA0nGXbbx0l
bAl2KrAIwYxqx7uMwXj8tPPa+tmAU/5VU6Ipt4ae7JseqT1hpJXnYwiNaHxiyFElKAarBorl2kP8
U6ZzBXqgCEB6Ccc27ghOHIif68LiBteh/5+RV+JbnTcw37CcjDe5nCmI9YG0bpCox3rj9raRrIWW
zZ8OAAohO6VdQ1KbhCJo0DWaYtV0mf/Uac96gR/f/Ec2NHYm3IvN9DC7BbE90kionolSGpd6aOiM
MnNll2GYTNR96Ts/FGbsu6slVyJCRDS0/YqKgOHd1jnch605zOJPCrSW8K54ktcJRyu5Qf9DxDnG
c8XHEwxDiEamjJJ1XFs4aiw2neAHoxJNYVii2FpjsUYy6IcVNSzPjqFfmejNQa4h+rwNYo/wJzVB
SF6FaiAe2p9yZwe533yt/TAmKVCo6aGNynja0A9vf/p1CdagdWLixURhJOnKLyr+0rAaZ6KVba8F
Gd0ExqaYyc5awRzWkOYNbac7o3CpizKiGkTXbgOUKxj1rPdzG6NnRFQ/1xuL1tTlEJbRtGmaoP9u
Lc2+tcH5X26A2DeHwiPI76oEJ3sZlbSkyat21RsV5nkGUm6mxSbXfnLdd6kPYhBXz3Uhw8neKxRh
KO9GEy02StjgT0KFnvfJT7sSDZkNW5dYJMbnmCsPvWTfo9UcpQkFbDBqVBRuM7rbycyDN4oeIznC
9tTakP7R/nhdMxkbJOyjtw2MYX5txpgEB232Q7pJKZOhW4DL68P8Sykc2OOSa8FBjlre4IXxrakn
B5WnSx8IQ1k7EZdl027Z1qZf/GYW4Zwp67wyVuSW86iJvurJREtjXW7hS4/NbsaGBuysUVJeRNh9
AgTgSmVrGtxy3pX+4JI7V9W9fzHTKqXYr6zGYbQnCMcYfCXFxqR2vs294eqNNPPpR9taUX/p2Y3u
1kbuFwIS99KIRH5bhLiCrbEA9Ve5tCjagjqITAh42k/92IJ0Ri3S3AQd0vs9fXmYvraaxHc00QJy
WJuK6jA3JP9tY77YaZu1wfAYizp2L1iSXHo/bTpc1Sj5X3pWp5+JAUl5m7MiIv4qsetukKE21taI
/c65Dbsc0FFKRBeejTR+S7VZPQ11zjFEKMurr1w1MDe2ZsdYyXx6BNugdzuk420U/XKnST8rkZNP
yack/kg2XnQge5WTIzcbQ71pVdfHt31AKXpFH8glTbOLwlf0kxFioj6789D2fDfYoz8k5VDsStgz
YDNjXdHTC4oZjYenrcusK1uHkE8/fpuwOX9HklE/f70gfbLRwolLa4smF4eW0+a755JZUc4cbTEH
BOuCDSRh62b+9vVVPq5ANHMFFWrCFdg5nm7LiexCOjdyFQO0pC2vYog4Mtt9fZGPPwXHtMu5aAGF
4do8WVst7WhqeKwZDX3YrZA9Q9wJuzMr3Cc/BfUK3iYeWsh59mQ/lCk0Y8TKLueuoj142jN3fjaW
d6ohkfTrH/Rxw79QuqiE0u4NcaEum4l/Nj25V7F1hf2AgrRGZ+MNkFKRDZr/abdrr6WMpiU4b1BP
0mhjSHxZbJzZrljLPvt4NV/eGo5btHomCKOT3X4ZAstXYVesM4Yxxh2VKM2ZnQS3vZdB2dloT0c/
qUtG7oqPLbkbaNe+GonjXxo93uR96MZyWxUp387XD+eTJrhw4Q4BHVj6CVQNj59OnQRdSzgJt+Yr
9/tEL8i8nHqvw39kZ79V6bq/h65oSHBCIki0aGwxB3lgul1y+/yWBPMkrF5IwRQdRJak+vn1/dmf
DEcULaFLH8mkeXqql0DMMgmrR2Nu5V4GenZC67ma5hh482xIFCTQvgjOjYJIEDDgKKDzE1JVgVDf
8PRaZ05PjvDQ3vW9mmHr+lFKLjl7ylvP7SsUPMnIXwhPpUArQQptuBJSAlI1QtDnukG/soLMAB1N
drJRZ4bmSZoU7uh3DAOEfKh4HlvyZez+MzazMNTj4I8VzTSbwNtc5851RdDpmz+Y3c0UDcAm+tIO
u7UL4uZ3pXRDVyezissipoNLdKGdvLRsYbYOYRnGwbPy7iHxKRmuLLXI3fOWovCZGeKTwwx4LKp4
9HRpGAbh8s7+uWvKW7IbQ2qxxdLpsnU4PwZO2a2lqPJH1XcTilPT+j3nc/ojgbq/m/LeLs/dhf3x
o+I4RRUavA/1kFM8SdcA74iBT3CQz/vom9MNpKs4tSluISkhdDc9RZPLZqe8lr5uv8+WwIabNvM4
sH4l4r6NHffP18P1JE7u/YVSpXM8l4MCbdVT7lpfQAnLCZVbRyRI78kzCy9KBaa/HQCqxrY7kmne
QJcNpLnNyW+701kyfmeUYGKxcuNWVBH8RUzLWwrv0wU7fvC2VuTvaUe415oey5kh6H/yFPn6KYYs
UzElsON3aRlIT4YCbHWfO+5ioNcHZGQ4E6e5eHLt4tyZ+5PvmX4l5XSL1ZLu5cn1+g5nYBmNxdqn
NHGDvrW5kHoaz/RxPpnzOaMFhANiwEZusoydf0ZoQZCK3VWEz2eTl4Qbm009IQmWzp+xfdtsPeYx
WLtS+aBk5zBy1zMWye9fj4WPT5ZwHU5NgCHpxVmnipdZFONEIyOjUxx2/6VWHcAl1tOzN3vOJVrG
9Mz1ToJnlrHHCY1j8XtDmFb2yUKn7SkeWnwcnL0c8Sucw+yNhc+6lxlnP5kU7jVJARL5vNtDC/ey
gzBaHzXJrHH6B72NLmXK71xwY4c5IkT368fxSZUIEAsH0qV+TU/ltF0YdhWaDocqUdDWVn2XBQMQ
/7IN/d++01Qk5tFgvzOtXP1waB+GSGGxCG2GIJfX0GJyrI+RA+JgRuSJoqdePFOU5uXPuGjj+6pI
5I+2w6u1dmzlXSb42pIzn8rHQYVMmYmL90khgNn6eFBNWRvacUI1TeU1+s0Kw3mEIF0745bwPzKQ
WjMOqjXiPmtAnu32BJi19bksmeUDOd5LMMHYOEvZR9AIPS22KdtU2TjZFJzpgV4QmuvjTtLuN4rj
5/QXn1THyYdYtKR0eZfF9+Qzsp10wpMB4U3Nmb8zRwpy1ewXj57I00cLNEW3YscV71kLyEUPLHVb
OF78TVl+cyGIVT3Qzq1u8lATHZjK+mAYJDhZHA3yM9uYZQN18lAWmdwSaYEkggr58avRCeorDUFv
PTmD+eqMSmOwM0kozqDxCGUkuE375hDCozjHG/1YiwrYV7KFDMh6YlY7GRWdGTnt7JBEYzhdY+0S
L0w5MaHQwBw2FjXVSzJ+b7UZp98isqEQGAkZ/uqzfvgemr0ytz1SY3J1DTKoK8IC4JarUhD00E+I
ywjEsZwz43i5o9OHRfOGhdM22eKfTsFCEWOfpGmxdvKguOKcHW98qz1Xe/7slVCcY+bzPGtRfRy/
klByisS7n6+DuO4fc/KeoMhZxPYko3+nlRyX8eRC/8ZscQbv8cl+m4WMxhxdTCDArDfH1xbe4Iwu
M8d6VpHcs8HW3wjgGdYqMbB2owHJgDjU0bjDqDvdFiGqBbJFHfndrQP+fc7sD55K2nNly8/ui+BW
Bhk6EGrOpyqj2A5bOmikHHCcz9xNiTnmsZ4pAYg8dFBb2dkvt/WwxJQ2Bde2sp663MzHrVcG4hDJ
ssGmFqtz0vFPZhTP4tuhcM/SwWd0/LSAGNlNnuBimYkIeiypEWypZHkEU0EW/3oR+ORSnCoB4y2S
s5AJ8vhS/mQ5JJBGihYPgIa26UrS+tL8uh78cxuNd0zh8TBHPRu8n2neO84nk1cSdbz8xNXrsSnc
6Rb7XLkNafeREkIj4gafNPB9EuOxNRm1DrkdsnSvBxU6L3nWUkKoyzl5kig9rFVqdsmdE9RxgKGM
P9y4wuhxxWUz4VIim15m24GiG7K18dYiLE1xE/Ta8XdaGf4PhEfWC8AH9VJgXHy2DOu3HTbms7Z6
80frq0u6cMVu7mXeb+ewT+F6VLO5nrXk+4hIX4r3dSaUuYtS7dyrUJmEE9QmYkkt+QAo9GXhvMms
EvqAUaBeXxtNT/esN8oEOn0TRn+sAePgPi/CkSmKtlC3Wtp+nN6qklyA2oT8S5G5yud1X9iagiRC
pec0am1I/SIef0URUpYVW8VpRN3Tzy/eNL5zhXEw8Z+nZLIr7UuyK5oR321b5VJtXEQLE55Lv3hy
Yt8/d7D/OPPyEbEgLxREVCGnOHGc4NiXXCp2PNDooDrL3bhtOOya3LMvoHrEmP1GdWaleV9fT4aV
jboKgRA+HROE0PEQzoexm1XLPiqccJt5KFyvPBzkd3Nm+hQPR+FvFBbHlTcZ/QWt5GCTWkW3L5zS
vm/NcN6hi3UPMR4mDnWmDK8I0fPO7LU+gA3Zzi/iJQESVwhUdydj3/Gi0uio9RIUbRRbYYb5hnpZ
tq1gjP5IY9HfIFoK0FJTDXfYj97WxmRcYZjBJ2XkZ3dOzsfvHoq9C3ge6BJlgdNXhdEvsg2UW+vR
b4Nrb26osVAl66vNWJrFHzzO40hZJMjSXaaGpqK6Xqc2ETDEyK4V2t+fuaxhyGBiT9HEFikwkbCp
s6eESGyS6c2BYaBRP147Vg96JGpaw9hYHtQJbMEcP+m7OYO3cWWXhhdY2IW/xq45kT+fhs5bOg/Y
H+c8z27byY9+K1113S4O/ekWLKy8pDHWvHbCVPr+6/nwkyFMmwehFkcUvCCnbUE02jHsE0nG7Gx0
MGcc/cbR1CLUNY6IArZ62ivJOSnVx2XIWUiFdNhpJCLbWzIP/j0dJVRysZJ6y1b5AS/3Ws+rPl4D
+jzb9vy4ZT4SFZ3i7OqMuB4OYs168+Pw8OfhcNivtuuLYbW5H1ZnJD+ffJhH1zpd9KcYIb+5XOvb
7mnHhfb7/d/Hb/dnLvOJkWG5jMtGE34YsqyTh1cPZqwQoBMpslXfxyu5nu76C+9bsRvJq6rXajPu
IeUcgJTEm/nO2IWvXw+ZTyTkx1Xg5Vv752xbIzgcUosqcLn69bA6vK6392dG5ScnyeNLnOwI2kZ0
xLByCTp4JGv9wRq8/dOvqtVjvks3YKHObAvev//jSfX4gqf7goCg5Zna1hrS+HbeaBJbimvnAH14
42yqnbwmNXRvPOQXxGHtjDWh6/t6V2ytbb3ztiCbVtX1dBFs2415Zib9MHEJqrbogpZWM/94qqiM
FLGZEn7Nui2M8hCJTF3i8UT12IhzB7uPpy0uQLt36TFTHmF7dPxi2X/SF2MRXgcV7LFtNBryjc6T
9ZRGSfbDcDuOW14Mex3y2vCYDwaBDvQbvOvEnq231rb++m1nrsrJmZ88KaY/ic+ERYtnfjkzBD+c
IGhxcICgArgchFEoHt8pcemel0rZ4OTzAoQMUwWRrBumwdu5lpzSayvDfrahBCHDdValCFsiexzo
TQddQmcBXuIMoCmvQY5kQzfekjsgz7y5d4Hk0ZgSlEAo/phEIOImM09ustK64e05GOYpw/0cKej+
nbwSe05Y2tGL8GZ4t2L0p99xk2XP/WwCylK24igAvSpw1zHeY9iTopA4YqyhjA9m3yDkHjqohAdg
jxx0w6WG4Ya6v0VvD+aKVoNQqIkanENF3Oc9kWdF0GxtetIN7koEnPvQqWf3zJHu46QgaHEgqeTV
8zrQNR2/EVfoSgw5ajDVl+6hz6zkypSuuyslVLG2KYLNnNPq7yxwcUlHpT/Eh70lAP3c4fLzO0Gy
x2K2fNOnU75mn+kUFctx0pWvAR3tle2pfWIbl3EaW3u7H3dorg5iqoaNnEmR7orwzJn8fXtz8upp
+LAtRDCOOuT01Ucs6rUSyz3YarhBgMJ+LOkz89UH1xatVEwSL5If9tnCpG0YwxcaTIs8EvQqd4sk
aKOSaj4MVSQuSIo3r0OXbnIERvGqHbxul1aRhMg0jvtCUjWdIorf9EVNOBA5sai125KDjB2/lC1U
BqXlLqhAadSmBgdeB/a3oG3189cf5ceZih9KiwTbwyIQfN8S/rMsZBneXxV67P1VGD0BVO23uu7E
rphM+fD/X4piEAPNdhxKuCezNRikvNUpHpHOpUtrFf64azQgAWxs9cXXl3KWSe/4VVKkoC65VPn5
ZadASS2MKZYyk+tKe9Em70iDNAtV71Nd2lvbi4kgEFMDYMTNCDMHX0AKDt8k4c8LMIyIFXadJjVH
0/9hl0Z8OXJOWPdDLV9sB6sf+AiXrzspHotxjB8iDhtbnaNIUPkSPVe72TeMnfVuzMuOrntXmQfH
n4gNJLrjSk51c6Yv+rGBQLNy2Qouxwt036eVLCLWJzZshAPnYvL/mP+j7LyWK8eubPsrFfUOXXjT
0dIDzHH0nswXRCaTBe+x4b7+DqR0u4uHDJ6bCilCVZkk/DZrzTlmXOalD7pLus5ClEAbVv2DtM25
CizrlJeTHUUkVm5jXtMJBgwvSJ6bNJEFkObYAKGgFYFATHRTiFaT13d4IizTbgl3yybt+9dP60PJ
m5MndYay/vrlUQ97PwppDqWwePnl4xySSwXR31WTdvOLNTuUD5fk1GCz/r6jl4PjAcXAWLoaqo+W
QvjmJgcnQuHJ6kDrdJ4siJGIR4l2bdE/5/ZA6STtTqxWPu6uuExLXxu67AJxzh7trsicQ4yQScRz
Zn24sftOnEUikR4F3KkzrKO4iDPcje4klUQOrgikUY7hogilxbZY2sr269v+cTpeG9xMx7w5VKeP
CziFLUbVweeN0x65UYNOYyvFqnbiKJ9dNt88OeaQzvFMH1uZSIvIsmLAnV/NrX0O/T16mNUm93B2
xXuwDIYfZoV+WYG1u571gpZxOkznxiQNIBqn9sQ6+JNnz3mgHcCuj5DgGGIvlmQcwegV3gLx1h3F
SCNpqtVN1zaCTFfN+UuOHJYov32r3x31aI2GKSQL4eEUCD0QCaGSlv0xnk7prz+91WzhV/QzrHMy
R95/SH2eoQ5mj+Yh9S7uUqOJA1Rsuhc6ScqAm1hPCXbLu66fsyCBfLZROvIFhTIrD3YcKr8rzEYu
zSKYrSKzKW/YUTlVaodGKbWYbrKCGCkyJWNngHk/MdR/lCJwGLgLJEVT01mN4u8v2tKXWI2JqSSZ
yDKfu8LubmNVGR+hRUc/p3BWX9Ra7fOgKopyqxYLPAn4QQ1SRyulK95YCT2idp5SKstF3gS//eR/
TXYYMNbG4rH4JhYMQaXFI4noK4NSc/IzM2uM/ddH+WQWp68DPRliusr/Wd/6v83i+HpmS0/QIiB+
Nt1lSEhry1OE+ER1n1gzfjJqQLVf9zU6dkFMfO8PZVfOgoyCUWO2ouS8nHPEpbBsl7uvr+jjvpzy
xi/pDf1JVoXHgnsjSurS0WE+TaRs3KH8U4iIUCFD36MXGYdNOnSV7SVDPFouEXsWAVPxcEdHMF5V
xV0i+ZKomwSAZUE3wRgi4iZaQwAaCmtSXX7/A9eQZaK1QRhOneRoSiHMAaxfj+2qWlAx08VzzsAX
nYqt+uQx0wOgM4KNA4/Xsfy/iivV7hMq/akSlSAC5S7QJJ3YVclaTn29H3fzq10HED/+Uxx75nHj
tTWgQsV5wZa6HtkCrPuUolXKq7KgGZJXCujIRVt8u6ysC1Wb04usKiUvjHTnamnIvBXywJK3dfqb
CY3eibX6Z2eHiZAhHNGNRkvgaDJV6tmJceCVwGLbkMhdJMFv6hKZP1ifK/bFzJLM3KdYLS/rVNOr
oM/L4dbU7BAwAN9HCOVLLrAaWBMEZw0wTem2jayc0nB98rUASUFvTmMdE8/xlqKKAL+tOiKPQl67
Fyre4UU7qWnR+OaOFjQs7lCXryOtQdzT+29Sr+h8l5NoQbS3AEgLPonJITVbJXKPTlmS4K4gwC2t
uviyAqYMgdxZ4hdYyk+LImk+6sH61LD8yQqcuEbSEdfmEOSOo60lHN0W3TH6iaGyxpta7/H5y032
F5TvZaOPs9ghrguktHjr2UMH+uTU21Gh2XJiHPlQS7SouemsPiyaOpzM0fQAObZsAByTWpGUzW0l
0mrbhGm6dQa12fcUPH/oNWngg53Gj+kwz/gUxp+Zrd6oIxAnXOJQyhVC9jRwuJvKxng4sQsLen0i
yHnJohPD68f1CUIMRSVBUEX8pxtH7zUwZMeoS56iJKFY7hnjLiDuOme5NhEmhA9yK+WjfaLz+fEt
RQrFh/HrHlFCOlo3jGO0IrJFQ81D7i/mytAvETXqpxbAH9f5tLxVHMarh0Rl8f3+Ne2jZLCzoQMD
Fjr5j7qnjlwhF32261G/BAAKmwkwoPPdNGOYwxRSVMUrDXhocEfC/NGM+/hHB43gsoE2hqi6m2Bp
kilkPX39znxynmxD2EmhvqTPffwMqlx0Ui/XOAOsot+0oRSeS3GhPYxlp33DWHAqpOaTuY5sCwO8
B5lSaDR+6f3+Nn03hhQ1qcEB9QEhPHMJIXy5oi/PttpGKNVMtfhR6+l8TVyJtWwsY9CqgPZEFnSN
xr+oWNukQRvH9aEN0+wtz8LCcnGo0dn7+tZ8nIHWyQ1dJbtMmQXA+rX97UxzzIyotOhYKTRPNvoS
xZdRT7VC2Map4tRnhyLXjfYGHjR2a0cDyGAkIk00qjEDyJoAlqbj1nY6uDOQ4xNX9ckYwbiJmYvO
Pw/APFrTtLOTtWq9ipzEDG4d8MItxQL7x6Kp0UFy5BkkNEh01lNpLj3Ttiw3v31b17QkVV/XVHhL
jwbwyElyCJjE3ZRK2wRRNzh+qZeZ6+hDdGKp+NHNZYHz5UCQS1gvIiV9/wjtMkXApq/HCrPS9mp0
8m9li7PThcHf9y77e6nwQKAvzoadsTEGFsPQsqtzk3wFSYKJ6rLYJLPVbBwJ2DH9Y88s7JhM+qFs
1X1EFCDs9Ug0gROpTehLzhh+q0146vR5u8YhLoPNwYkV2CcDJ+oINCMo6nFuH5u7EqkgUzIKMcnl
8/Siz3K1t4sRfCrc7hsUVXgQlCk7sUr9ZOAkXQe1O0tVmsnHrC07olKXL9xLZEphUFNddLV0lE9s
pD5Z7PxiJqwKUYyA4NneP7JJEWPWKQ6HARjvtgXxFa4cgzGVQBgsboIwYc/20tg7et0catmg9+ik
SUA4gL6HMQo/hXWUa8Mt3Sydihzu69f3kxMk0w8liMK7RUXl+AOy4rVwmmOzauTCHsB2mw5649pw
wHsoqKDTeMSGERelKZN4olmbObJGBQprg+HZVEMrcssut74R8QB7Yohntsdy9vj1WX4c1nVUnfRo
aT8Q8nbcgrdznQZuTaB9SDTHNzOPsbNAd/FnExKx2+dmvP36gB87puxJ+S8kFwYyeh/rGf1ttGQU
Js1HIgK0qBotAIZkQqpPB6+btewFix5BnHXY2oGS6s3ByKdx03ZkFg6TFt0KuTPPkGOc1Ht+/FDw
3fGlUIox6VAdf/+FVCqwqFWoIsAQaw9ynvWa1XH6EvLFv62flx3ggkvKTaJXhYHkSW7uqEkV1aZv
q/Em0Sqn9JNOCZ80lNswT8ghSQ/T0vU/FXoJr1/fxI9jM+0zBkVW0ZRQeILv7+HYdGvopiwhMx1I
nRm6fPSUYZTucaWq4BlkQgXkqLaJV4zx0LmK0lq/PTobmonWiWIy+lOKlO9PoYbKzAobHmkX1d8t
yVHOHKG94t/qT3SJPw4nHAg9NfMqsknk2u8PJMXUInifOFA7hsRoZylqAjoPX9/RjxMrAz87Eh3d
IQqCYxhAW5l5XupsdWKjeiaNZtxCHKhcsjJOlb0+HomhkRcN3+c6Ih97X9WhorVuKhkVxgo+H+Lb
DUDU6NCpxs+vr+njnaNWYNKG4vas/YWjO9ewM17TBwhQzcryjPJf49uEYQRfH+WTcY6eIKvXdaHA
Iv1XctTfPuie8CtNaUKc0GPmXCT1NL5F1JexnAGSGcVsPEF/RNE7gfMtBRDTXBGDD4SXpXXZLkCy
0/Asj6g4gTS1TszsH+82+wUFEwH7B/aCx/oMxmYlDPMc86/e/AyzXAXO1mm3qZ31307ch4+bu7XY
wURLu87g6zz6KDU4fowbmeTCJO03SrsomZsqancQIJaDPqWjSKPF0DxTnlQ/NOPuXnRt9AjKW/1t
5AdQC7Z4lKS4dub/9dX42zNJSwoEI+0e5jhEPrq8THtTjbJT+9l1c/J+j+3A0zEYMXl7UHEcXXIk
iTlEnZZ7pdpmDw5Tv5vYdFkgcKPV0uWUGsTQ4MUZxE+NPaQPMGf48fV9//iEqdezfeI/8ACA772/
VGzkeE8TDGEDYLZNPLMbpHwhiGloTt3VT+auFehDji8rb1JYj/1vJN0x3hZ97tmI4oVvkM6auEuS
98oZETll7o6xYfyVV4uVuJSs9AulWZVjhtWUi6sT36oi8BtSIhXRZ1ne1zfik3YxQyQDGNJfUsW1
YwZDPPZRHGo5eyNDT3qPSK1qi4U5vl8UQ3oFtglFKxckXUxpP1zrZUpilUFSrrt2I36byrHW/fgW
1NWigMzn6LEQOZLHUp8VXjeJHO2mXuxNYOy/OwutSlv8dlQY2So6x5escCUyW1OK+4Ys/ajzpDqj
D75s7NiQT1TXPoymHIrWpg1RWud4x88egqVe028qPWfUYn9ItWjL5vy3K8lgXaFzAbVE1wy+5WhV
W4ZSMs0jKP8oyesdoNres1rb8r9+VT6sHyiwU4WiFsWHi4j66LtNcmuZQnCMXm6X00OTJdqDBlT0
0dI6eY/Q33QjU253E3B+rD5L9ftPjXrwGhvJpytzEu8/2SQcnKo02VAhN1mrqE7JeyqIBqrA1H59
pR8WdjwvexXOr3389ct9fyh0lEUsdYB/VZXZvCjcUlUIJzvgLQCr//sc5BW4wwOUfwk0YVm9P1wH
48epBzbFBU5+lwVA6ZuEtu4bc7TpYS6mr2bpsAX1p3maTUgTFlm2RzZiBsUhRnAFQKy09uH269tA
cZ8jvxuqf50ZXQMkALSdjmcne2TSsRtiaqgUEGQyCkC+nty0so6gQh0dz8gmQk2mQouuOAGT1Gl8
Fd/zlpIczXtN/5lEaHG3MTqB70uvzWe0p8W2gWajegUwIlwrRcmUF9XGDAyCrvqC+sdZeiaHvECD
HyniFkGF2ePYamTjjowTgWAA5kThUYklEC5W5vY+DiHzeno0AiEJ+xGGrtWOc3FgEYo+umQA9nDq
U4GUI4kc5X4kySgoez1L/Jh7fdlJTphChRm6MwFMLHOrHjaNGy/wOLZxky7kMyDmxkU/mO0lfSo7
dTviCUbU1UKLPbQB0vfUSsYzJ0bdCiAh0XhJo4i0azFa0rfK7MunyApVMhrb+VlYnfYzSivpWy0n
BnJbzYgrV6iZhf9VEdIl6bYSFAx9rOEQszpqzocVA+XXQw//kLUVoN8M5xi4+chJpf0ix8l20mlX
bovIjBdSd2oIeXZVA4Eg01D2pU51vhVYMYidyDX1uSawllG87Odz/KpF6mrCCPurMsIb6alKpGMS
mJUaAeAQjuqjXqcFF5cQQxDJJgAMcM2kiaR0QKE9MGFf1U2rdu7EmuUeybyKP3mS24e2HIvSF05P
gg6y99bi1rZL44ft2uQwlBmoV+dYwGrGuRaPC5Gb94Vsx7aX1k1fbnLeksi3UY8BR1WXaTksNats
OKZlQQdCMLERnUE53x+g1A4ub5lpsKnKad8RbEXw2lTWEPvYMquTz4lXpZ9ZS/4zXbqJr5sCqOpG
E2FLmsJ2zI0cg+ArhFniUTjFIrt9NLDKpNacIfSfxuonZU4x3TmyaB4zCG3IBRFXSWTo6QQjt5ms
eL3SYWdIWEDF6Ky04bokxxevQzFBsICKHVmIBGOChshPTB9bvqfYjcLReoD4klaeFjv2Zb20w7nG
3VQ8YVFHI3ZGH6dg4VmRZdvgl/eqfM3O4GW0ZlekmR3MVWVMrugaxuKvh4JP5jHqjgyJCMtAgx3v
p1ABLTSPdUi8cm1fVWU+3XWd7Jw4yselEuONzSjPithcJ7SjKYZyglrIcYqXa8yDdFw2oe6Q2Svf
G5GxsUrjESHOeWovgK4wKM4EfbpNJF+1xXCiUPRhfQiyi3wAXH70BtlEHg3Jilrb/ahikwu1OfyB
QbXzy2rpzhoznE9shT7eWgB4lHxs+FdMOs5RLX/UmzFn2bdS5mtrW2t5+FfdWb+Nmadvtu5oWPJi
Nqa5/X6O0Z3ZsDriZzzF7LPNqEf6fZJ00Ylt9ye3jTUIC0r6H0jGjlvNUFlh/tfUQtpwyEhKaZcN
wXIrNtw6sXH65K4hcqJhidwOKukx+rHV6JRb5EZ7hs38mCXWvAlrRK1fv/YfdSA8EVqjqCLWCZra
0/vbJnChdWlCzDjI8JaUqhIvg7fI2YJ3g+D0iuzVIX5YrZutK6Xz+NRo5lh5kzGmRKfUjdgLTeTD
ie/kk4tnfUxL0GQ/AaHxqBPXxU2ut8MIZKUtzaATwOsyBfTR1xf/yVHMdXvEim+Vwh1fe7hMaZtm
9FKciAgXWe5ZXzoEEH19lE++eRbjKKeYM2G9UnN4f4tbi0ix3LRqlqzheK1m5C65g8bozeeneXTT
4mCm0XqjyY3xIMf5+NoRlVxRXV/eMHmmJRNmnj58fVYf17rcW7amVEEcg06G+v6k9NQ2F5FTbFAa
rLdesqLP+T4Z4JNEv1kmY35A8Qeoy8L0W9Be2399/E8+JEqK9gqbYRWKFuf98TO16YhhpQyMuFDb
VSUhGeSoTZ6cw9f47UPRWKfkTrmMXdGxXtgQmTmMqVJ7mA/J5ATjEVBHxprZ4q7++lAfwRUrd4JC
Lr2FVTd2LK4ksjgPSUpnC5HO3T4mLOgxXZz5QSRGvFMJuLkWQsluojBKaA6r5pPotDQ9cRa/UMXv
V7WchYY4GbmDg4n76OHGNbzhMEEQY8JwSw5zuMjPcSb6H7k9c824lqzeHZuxtM+gr2mPRZu1xZlM
QxAvFJr6x1ky1Du7M/NrcHRq65Gh24A9YYTV3GExqEtrfWxdtmOhG8GyjPLPrB8njWjZiPo8gRDF
X3Y4tqpfRVUsuYm+mCfe34/vD9g6Wh2s2qFRM5e+f3/61JxqBbCOhysn9dlS6F7ZpOozRmH7xKE+
bpbWYq5OtxIrFhLIo8HIkGsNBxuc5lnTEvXQyupiu3Va6Ze2RktsR9GhRsU9Gs0ppv0nR14L79i3
qAzS7D06stk2M64VcqQmdewfy5SoCl2Zuo1mNdo3Nc6mjR42v937QH1CY9PEg0Qd+4MWj/SKjrcH
Aq+9dDSPIMQYTxDUjIsuTBbWLdkpa/2vKvK713U1vzDK8xjpfDjH7VsaqokMUa/2skxp7gp7IQtb
wbSsbZrIFtp+jrSoJZJPk5DrOfhf7azO7yynFIyhfR5fJ2PILqKqJShqORuae6svdB8ThIofsAVd
vFdE07xWXdnexstYyX5hxMkL4VwOnFmCqq47zPykjZa2PJB8Jgn2ClKaB3VUZdn5FGam5JL62aAI
E3Xbuo0tFYpv6khifLY3+l+SNXflLiX2m4z0pgNa3LTk0SZLNj+3UmvFfr2kodhNEWsSt2SUEr87
ykFK51OntYiGhu3E+sH8rbbZGsB4IBdhr1y67px6mMBYQE62jqfA/3qUWyes988Lzei6kMOkw9d3
3D+NcBHacjII6tZWfpGp+EBXJlpLPm3U71bNFGYHS70MqwwC49fH/jBnUxtZgzr47KmK8r/3l4mV
UUIbsoACoilyQGPQePyA9u/Z6f+8Tv8VvVXX/76Y7l//zT+/VqRSJVHcH/3jvy6SV8Jfq7/6/15/
7H/+2vsf+tdV/Vbe9e3bW3/xvT7+m+9+kN//n+P73/vv7/6BjXjSzzfirZ1v3zqR978Owpmuf/P/
9w//ePv1W+7n+u2ffxJpUfbrb4uI4PrzP3+0//nPPxnF/nbD19//nz+8/F7wczvIO9/b+cNPvH3v
+n/+qar/QDjGCIotkYIOr9qff4xv658o5j9YffPvGWjxUTCv//lHyVY7/uefuv0PRIjouvXVNWTS
4fnzj64iWoY/Mv5BF1hhcsavT7WaPuv/u/J3z+h/n9kfpSiuq6TsO475b+zC395MGZE2Q4j5S0EL
uuQYUFORUynI/MWkRMpYOG2VJr+Lw6XfdVVu7DR1lb32hbyBBuzLangJMlfeWQW79RR004bCpeFl
hML4aVY8hOpsbqjZ6yQnp4UrjaPshmWlUSheRoxOkXZRa2q/qw3z+1q1urZSqz6YADwR71b4+HPz
BcPaz8HaFiL83nYwd0k/Qcpfhcs1HfzmYA+h5qmkZp6piSQFNa3ShGC9yTlg6I2up6jCQtsb6pbB
A1bYROqRYlwbkvMtncvYrevlPBmncwm5giupvbSFeFcHoVCkzSBJ2sVkrjUWqWnhkpUAOFeI2YZo
3mIby112O5mRPHlkw9r3UVw1gdx3WUDsuv04DXa4IzNXJ/u2S4bRbc1EU30yXuR7ABPAWPpKuq9t
LSFvqyVNTVej4SnrptrNE+pThI0b5EOLFgeUDekayqyQAaxbjnQv+Bvr7az7MZgMYMBC7g05ADEa
Yi3Rx/AskTBIsRNVYk+RAW1ZkRkBRU1GaNqdAZZSisvqmULUtrQqKYiruf62ZFO0IV4PKHSS6lLn
moOV3enRoFOFqBZCH4VdqIdZTiMH0mxHUCQMIumcvhVhxkNezKg9kyQIex4dYWKZTIUNLZknFHS6
6Imgkc3CUp+GeRL7NJ6Lfdkm804Oy1dt1t6qfIGetZhBTqjPXznFODeLJYRyVZo2F+OynCn1jQLH
UukLH3gLEPImJ+SbUEAmFUH3w4rF/DwrcXc2Udv/TqzvmWIU7lIThcS0oW2XBheSPet3c1SV+24w
XnFIbpHZvBAAs1et8EeVRVcAnrflJO/gw962jsUF5D1PNZrNa4Ek/q2LTd1tq6U9tGAFPHMNfJ16
ecL0rvh0w4gxboYzNbXzrcDHfa0XBMY2xCkYbTCHOyexxHlUa8XWVqTGL432B+WO3VJq8vfJkXRC
L+M2Wlz2nMkmGeRyj5PMuTSXEgN+LtT5cVYFv06TM6zLapmf4+4iZSNrbromrz17rO37uemKm2kW
plcOBtxbmvg7apnDpdNahYsUEoK0bsVeacbzWVaSXj/BCLJQFFG/igII4HKQs1x6aBt0f6nRJ+ei
xlmAbjfcm9Bi92qY28+DVGkX41BBTExFPXhyXz8gPXqxqOZBtWD5A94PnzwpbJZP81DyGkxfqZ4+
12NRuVrbKFsn1Wy/0AFvF0b1QI5lcymXUYSAFwcf1Njcq3rMgZNmJOdWM7yigscfNberHjGdY0/M
MkNFJw/kIusEkSp8132CGNfJ5Rgiq0JIVl6ZFyELh9vCkMZzo5PkXS4MWIWxY74gFbvDjGPRNE/v
wPscpFojMoo+h6c5qLa0fohvx9yQfYti5x4rHOUt3M0xV531sxtmqlf3F4sWJ76GL+IMs09zUUwR
3/Bd1RZOkOomMehh5Jo6olyIgK4qjRQZB1XeGMB3rsJGPhfyaG5lVZ/22mJZt4mmKO5qdDjUjP28
g3oUGDB6Lpq+I12HaOoswmZdZsE4sjMb7B1V6gvygLeNXW7pWDFCmMPeLrWLsOd768bXtZzmsZvd
zGNK5ryIltBbwsEHsn5u1Dcx/mUwx23Aqi4LaJxb3mRn5nnYGr42K2/ktEoIopwD4eoE1pUjIcFx
XlO/pT8rd+ZtURfJjUMGDyXZLD/Uob1sJlOjHjpRz8zrbLwGDpHuZDJM7okQDpJy8pPMTLy41TxJ
FI+zTkOzHYh/M4xDOeQBaXUvsyLT6bCtsz6XwF+T5+6qeufsJ7Y24CbM5D4upjx0y1Lu941RHCZy
6YwytQN1RC4mZyXUQVqvs68O1sNUlvx6O5EC7GM8gzVboBJdzP0vIfGOOOqzPNwR+EdUxPyzU9Jx
KwsyDvjopl2iLU8DwARmB4M8+bkRT4ZT+GhEB/LFxm7kJXaG67QtvhuRiDZz1ddBOvRJ0C8GcSDj
dIhJTnXJNUAEUpPJvqiX86zsei2SrhUCnq/DhrYSkX1XxWLf2WF8likVJyZnvtUl11JYv4zahKO7
jwngVZvk2YiqnAG34CIZfTwLG4FqEd+iCl4ercP5bEr4YeKZpMKlCjJu9iVUPG07j9py4aTK9DhE
Tb/L82VvjynAU6SXvB6y8JF5iIMWy8RYyG4mzsFqmy4B7pSuYrtWtuFMfHrcIAuqmYLpVuxigBb4
QOrnoZtJVu/ru6Jr7UM5W6T+KsybUTuF+7FNum0lipAxvB39PC1vyq4MUOr0pOeU26Lq8h36RbKE
50W/75VLml+jj8rD9I186YNYT2UA0LZ+3qUvC9Zdf5ZDy3LTqr/VetxPIYZ3v+2lJ2h7sc9LqOys
RnauRYYnicUkIj7d1nc5Q4hXQX3ayGWdgAkn0mRrjmOISbeVQcRIUcpPDy5LM2JWDXEhFzwamhQP
WppsNbMPGp3cU7Y2BZzVKycqsPlbPuIF5o04fM25F66w+5c8qvm76TR6ZDSEG3NJwudGGsbbCAwy
qaEAg0hWULaLE0/nKKJ7Vx7M5htinoH60dKGgcVCLAlShht/wVVaLBFG8REmqVPxNsHU3jCsP41N
v5l7ZTsn0tlSp+dT9hwVTJjps9Pnl6aRXzVzhwWggmub8rHF2q1J97nTiBSa78rUuImyH05B9xDg
UeTQEGrBtGQXToizQdtnlXhWBZPr0PlDX13pQts1a9hAZkO/byY7oMHEuKj1t2M4yYemNFGXT62b
4Mkw0+gJY+ZA48O8bYa438WjU5FBoV1XU8RUVQXSQBBQT5ctSOqtNjobFFQHPXmeG2MjZIcAuALS
zJRfyZ3q57V6h+D1uZbjg6GLy67Xr9qque55YZYxIfm8dSq/05Yu6CyYb8C/R5ey/l5i2Yr+l5Tr
cAiB5SpKdEnTZbdAD/A7iWcE9dLLi/KbDWvejRP7G8wdNYAaPnt2z/QA3N92G761idx3q9gwk1Xu
kJEdF2qRsU+hW+7GrNxmpfyyNDXtfRreXjiF140lJTvdLBVfSCFduEm/EzmPMpNnEVha0tzWLb/L
bOroNZHabzG2+EBVc2bsNjPODFGVW0fQY7bK2TPjNsT4E18Us/QWO9ZFa4y8XBI9uab9ORMijP/T
dabYd/p4k601GOzwgZa0naetp2U17TMLNn6H7EV14yc2KyZpiufnXOl5julQPPOiFQR91k95Nl4K
23wthXxXsI25lCADsTqrD4Siq89aq90Ucs9Z5SqSFbD60p1eKDc2QsJNhP/3SunG2yZWbkVYbkHL
b7tqXm+ithHGVG5hBms7WY6q7zM6jzsHYvw+Sd8EsapqYW/CuS8vlpxVT5ubGNu7+ZtMtuKFPWR0
uOvauSryLONbKZpbvqlru8h/jgqc+FV/Bw5S3g90IgP0N1LuDiS++C1Gn3Mt7MClYPcOwOydVV1H
PnmuW3c9SCGSz7N5fsCJAq1TlQnDrsbsPGzS2Cfpljz62aJX2ti9DyiJwbxqhK9Qx3MNS8td1lOl
62RJ4lWmeSXPJKaT3c0SI4r3Q6XW59gbVJIPCwEHIHsRYXiLPy95Cdv43GKm7+vBCaCfZXdmnDdn
hdJhiLGz1tMzzlGp6CpXo9C/a1Wt7gr4bPA3VWlf2RJDL506hsNo4F+mY3NGXf5eoj1HfoqiF2eq
kw9nCRK5QLEAI6q49Q7VWLd3U7x0V0OIuguvaXEvzUrmm1aD2DMquB2lFTl7ZsuGYqcTbRLLUlxl
lpxAQ2knUEA43+w6iTZ9pALaYUzfLqNOcgQWb49xcnCjEXp45lTigKomdxtd/a7Uo/Nz5vsY3CxK
b8sc8G7a4KicyOtcfdkvsU3qggTYeg9aozwUlSAhNoKAs2dtrTzocST7Qi8rXlKnfVXDodlk3XxW
1lFL3n2mOA8ktdbB4EgmQK/eOmjka/uVXcyBbS+zaxXD7AnO6lEChF55aL+sKyiIkaeOirXLrE7f
CXMskNST8rqDEBN6Yz8/gVpT/Miq9Zy7mour1KnnXZRNLzHFt9JvHDvtXRpCzYUBs+qqzTIVoIc1
b2dGyqCnG3WRic7xlaVutnO3aN+csVI3wELHg0L9m7FGZySmVS6jIogSF9a/pw7m6BPjO2yIEGgO
neNIB6B54kztlgdLyeSncVAVz6Dpgy8360l3oYE+LgIET2oUW4XE1p0VlcKr4iS/lScDsBYEB/ks
bETnK2U5BRT2u4scEZ4/iVS5ahx1Xt+j9i/aLqPX4GS/aLV+myjl7eQ85WVMbnBfPFpWVYHyLsIg
s0j1iLRQ3alrdPRSNq9O2enbcY6c2g3BZrt1FNdbS560cwjAoWd2in6dJMYLRgfjoRqU1sPbkNNc
n6IncgfY2BgmOYl4S7dhXLdIiSTjAs71fdoaA/Rm3diDdil4W4uXvuD9CtvJJ0i5O5g5YAgiI2wP
a4JNSC9f5JQ5j5lSZzdCk+FcIlTwaz251qLur3LqWdppRXleWcZ0we58um4GxQlgSj0PRhduyQKK
z+shA36k0oJu82g8s2Tm7XQM0yEoMiNM3GpJH+RqXi7zee3px6z1O6ket8wgS+yQ7jGo+uXKbn22
RdXsYOuaQTKExoZQ28yVR8vaockDgGPFqPdNLCAGcFdJ4VrCAbXLgOlkTxPVvNEiZ4Z1W4VbR8oy
iTr+Yjyr5HrcIBZQb1moGT80u+0vJ1kkgkWgNl41jOmMRLH+Uypbz9SKYR9pNVE5YVjcFOZr3Oxw
BV83vfIajY5fNHu1uY2r3rPNndaXP2bm9ANJmbFHRmyxg6nTbBywqSw7RzrwTmNIN7laGW5EnNej
pjPVSsTvvfJGThQSWmmHeSE6l0RCfHa63KYIhJ658aSoa1b2pof6BBykNbZ25uT3uTEzsKZorRp5
uVf7ku1CHk6PcaE4z+XYs28Z1eaFKOtyP4da+q3Vhc1SKlQYdoZ2wuJnFdVuFoqfVTRYBtHkPyts
GwmhcLrcMSwpS+a1guQ2BPkVoPoQEHL8UmgpOlcz6s8A2EZkc9mSrGx7rAMkG026dDuxqGVfN7TR
s65HpCUURi5eoqnB5BrLU3VbmmV1nXGN27xi2UhE+pydzxrChMAoG+WqZum3T7SC5JPZboqVmBwr
F8SWaE9mkhaXU65Cq0CgKaGyzPUY4+kYjndiKsf/y96ZLFmOXOn5XbRulDAP2zuPMU+ZG1hEZhbg
mBxwB+AAnr6/yyLZLLZJFJeSaVVlxQxmxA3A/Zx/XDYefyWily68s4kwfLNaxz/WjrU81ZrggZUT
Ve0RIlwmmynv0pfcwMjDW8nowV/K4Fc65NOmYiTmEospUTb61jk1UnhwJmxA7KU7zKSodXm8YRF1
v4IK0ZY9pdauRFRx4Fxqt0GHqXV2lohlQbIyFYla0Tjbn/LMQq5qg+uX2PANnWGs8MlXliwPNWKo
V+qFhlPddPpMrTOQDavVimsuiQDJgg4CI4pRyHQzW7VTLXrvpvEnEqjjOCT02RKuyWlPO4APEHDK
MUCvPaJ8ryRFTUes56epYGEqrHOTey/UtRAl7s6YCjqMFfFpyHT6iGS1PfjMXuuukXqNaJrNfZmw
8yq1meNlr/xrW9so6tG+uqn7yE9xdIP+ww9pYZn9bTHE+WYIu2NM+UEhb4/BR2fGdRE5+zox9KCG
hBfGaMnuMkbXpzmO9CbA2xBAaa4Ego6Sax27SrEORMUVY0TjbgiUIfZppN19eoP2fmznZePWZifm
+MW3663o0nFtpoOpfpVEl65H36xCET4Fi5YvbIbjTUsHGtFI7jr6a8c46Ame8Gh8d8ZuOYd5GJ7o
hQlvnUK72M5+mCz/5TnzfPFFeQjmwKzRWCLUc+cR5rF6A70oVy3AIgm8WIuSeN4Hk2j2hO+dG5uS
qzoPzrEX/Ij1baYbRY6jLk6Y4O01/fD9yudOeCxzuiFRkP+aXYbvSIr6iRt4Sx/UtHaKbj5EaBmt
oAXvcEEsc9/dMUTd17cDL6gKhDZJMWOBd5Ckhcx5CDQ/vbYkNtrdge5tayouVzEyvElV5KXemCua
oAYyUecseAqacVMAodQGKZ7QP90pul9i54qWayMaU66olDo7orhH2D48K9bAHQ/pp1QksN6eSek4
mr9yvpPZzH6CHwwlHU9GA/XvQUk8Ug248w2JRGWGViuMp22FcRQE/tkP5DbOC26g4Dwl2fcoPnQC
mqkbV1WUvCzWDR+Lz45JV8lABVDNNBu15yUei02Qx69pGzx1lpMhVqO0q7fuaSvcD3L6tPPymhX8
1L1LtxWFBP48fQ+RojE77KYq4oKv74r0gll1WmmRnkylnphW70ofoFhWIWmjafytE4HZLPPtXM+e
MIB2q1viJm4p9zjPMl/JON0IQ1OH6y8bWpT3TeHpVamchGhxwBSpOv/Izf9WILZJQR8346QvOCyf
pmWTVe6RquMVeyLhWoFcseQlawHLsQqmBZjb93gicYeN0Qm4BoWnijiCFByU1ZSHPutPIapewMOU
2CfaCD2LuP5gJH1DHkzUXEK7PszeA+gjo78h5kpyo6SGIiLToOvkowEHo6WQyCMd6nbVa4JFK9NM
BzW3q7klWnucomANAPhg4mqny573LYjW/ZiM+J4R3xdkyWU+DkDztHj2HgZtk4WfxsQseyrlQk9+
RrLae0VJblP5q1UpoL2/9Fe7ce1HpedxE+Utx2s3luupQBBNvh30qu+KAz24uPJCoufYhT4rd+DV
uUnnpXUNaw69itB6fPUblW1TylHsoTnlXUdxnP9NqTcnztZjktwjTlp3ItlFnd+uRwoplmqjnG7l
+c+puCQi3shRiZXx003YnhLjbEz33jq/YuF8MqCblXY6tbV0/FA2XnrMgumMB4GXnsK18zQi1Ezt
h7rvrkUA7MpB/9XY0z1byLE25l1P6mLP74mrn5ou4b6kQH5ryGA8aK98L0Sxz1lVwpZfSptrHOnq
JIaeS3eyXi33ingKXmNaK3s423VAx+dCa0q1du1+E9SXuWyOlogPeHqys+LPTeF4oHBtJ8e9pS4+
KBUjkH+KkXun1Suow6pMXztDER7nSbQ8O+4Azt/vRLIfQUXbHhIa+aMCYpnsaJ3W8RVCZZUP56J7
5yBaMXGsQCBWaa6gMJ4E8+jkG7yL89pdvIcweI0HvXbcb8H8VepXyBZWPZZBbgNNR5lcprNCnhy1
Ox1/aNta962zdkA77Nuo0Dd3vQXiNpSrsuFEY5t8nyxNca2szos9RKuWIIsX7c/eZoA+37pwNevK
jV/GPPF3zeQ++dEwXzut2ELcVJJC/cufolNdyq3vDve42etdIlR58luYBqaXjZXHzlmm5qVt9V2H
GFhRBsbz3PDLypOalbHX6zySy8VP1WbxMm9TDNEht1lCXYzt9hw/FosfbkNrNi0/A9vdHGZn1xm+
N4EnMtCyIbp6df9ioxw8xH0wXwCzfERZVf+LCwjsI2KO8fPhQqqSvSrK2zlOX+N9WvTT3iCHJZIL
2IODFz7jI80yLIj1oh+N/RpZVBSgAa8MKiedeyF14kl4hJcGwB2e/RJsOGSp6bDNRNNCCWaaffS9
P18i8i6ZrGHrxo+2nVcYjKOdlvLiug+L4p5196UoZ8QnU7Ij8tNsnSl6yRcumsQ724V937ZvhuZB
W9cvpRWt9NhvkEzEq8Z2Tqbwd6aGX2uWv0Cm1HuchLk1VFVxugMILw4NOSnkwOnwzren8Fj27VXY
AVBuu8nt/KkFxgVkyUYaApPHmiAhNplg4msZxCzwdtujpyGtQZQSk60lC9LKLmE5tGbOmpOiumbp
uXCD4UAbQcYWknaHZJDq0Umij0Jk4qg1CQeOEsn9TQ55EhG9unwKuIfa6Jp09bEW8j7Pd52HWprQ
0y/Jl63oN7X3lCZ3m8A1T40icZ685uppSnN730b52Y/LrZfH9oawpe2YNWx1bVNspPSPo18dx27Y
tn6erltfv4Fkv/T9jMLE5MvbTeqxglCo1lNC1GRH2Bp+FJTs1Vs89HcZU/TLfFOyDyhLVqxzT1OR
fNbG3zvueDFhLPaL37zPlXUHtvCKROJgBdPBaePHBdvDprcHIKxkBO4PTkseP3rMeYOGvK0Gb5X3
9LrWXf9adxDl1HmvvaX3QYOxNtVlZ66O7t1t4JPDQxDm7zkzNQ0isTossvzK55SRMeDyGksGrcEW
n0X8GS3dYxSIEgyCN8yeryLzX2NWRws8fk+uArAH8qgdy/2xqwikqicXnzYfz1q13XNKg6KAoFiq
k8bZtE90/qOK4fZywAOHazGzn5c4PzZktZJ4n4Vre+YBRKa+iice+FRu7Ky8WJE3c+oYSAV8x/kp
HIsTmFu6M3Kc92OXhpukwlOX+d5eUgeZh4o/M8t1GNIRLmRnYedf7Nesjh1aHcM7+mEZdcI2Iaqk
vIyElmFoQBBPY0SwFvGNg+seuXYposcOuE6GLtx3jfnVDmAWQ4hMPS09BxN8Rhk5wqRtNgfqrqy8
e1GYHtE2j7Hq4/rYq7Y+ZZ3HEdROAwGICvmQ9qJD6PTf03xpsbA77saoNMejUO8my3nmfXxQAuwG
YCtn1MJ+0y09ZC+VVquURoaPkOwWXqbZsLqp7mwqu/gZKp+ogi5XpwWDyGoaBx9Ib3Z3wiHEKijt
YCvIMdqpMDfHbgr00QrxcSRNXeInJRpQeIWzcouC2scl6TfeRHo9su8OERNo7EDszVZliPkm8W7V
DHiK9BtnRITgeoZCJWWJTR+3Hxkc0gNW/HYTg049xZPfbMGRijVhfdbGxIN19RYfAkOOSK2KCZdy
UjzPg3pBfvitGmxr56sluTAn4tPu4cKFQtKT6IZtxQ6vko1YxEpRlGypo+PRCS6XkUTAoQ2OagDg
RsQP5DzbD0j3krulre5l6DZ7kfTyZx/5CK1cZV/oek2+ZqOtdwo2pw9hN8vel8MMEJpBB9Tdd8dq
Qnaf5a4N8/s5d5+s0b2htHwDsVzk89R5BjQUCqPwGP4m2qeRXP4sW2+TJ2OzjVzVrcGlmYREmaBZ
YH6oGc6XlSw4RvwqRkbgmvApE767qaP2NUwYbqgHRW7gp+NWT/FyyJpkfiFcXhxof9evrqWvtWOL
77Aq2M2wA68cNV3rkM9QesV+FKI9RgIhHPrl60Co/iGNBOXEbb0DldpCzHnbum/qY97PRL17Rhxl
XuxkivUYGOwq00rdGzN8poGutmghONH04uq1Ie1+NbRab5JWnRL7Mmf2Zw+ckFvOztL5pveaG1jF
25P7y+SuhsHzVnCyz9rWw14STXKgY9P7Q3X/b8mx/q8TWt20wf/zb3Km/ya0Ov74VX02P/8ktLp9
xR9CK8vxfgOyJ5wkupnm4MnRwf2htALlRk/lIHFCSQ7eYd/y4f8qtQrD3wiEQcqOCog8W7J6/y61
Cr3f3Fu2YngLFrxljf97Sqs/KQCxeiL2IqwLZ9LNy8I//qzCc5bBMWQ8c3Ld8F8X5vpaYzM6tQiO
frrlrM4hTu49y5gyoKcTRFvukcWzVGN9zmVsdpFwzF1kj4R6CCDScw9I/xhRJvglpEcwTG2RSPkP
H/Bf9WL/qA9zb3LZ/1KH3b5rzCGESd1CiQha+2evakDRyhQ1kK3CKbs74VnpsLaZQY5AnOmrGSLz
WsY+UV9+md0BScuflvCtr6wHy15nQ4G6lIDt7L4mERdIvkoOhT/aqAOley6cyPqUeqy/W1oFn9QW
/isbjfNnNfDt28cTiuyR1Eaknv89x26RBhcb5ctkgsRnmPlCIH8t5Dl2iuAlGbzlaV6a4j1tEIyl
dijuDTr+YWVEqd7CSt3u8i64Lk44HMqpVfssn6x7O6sz8y9EmnyY//xR36wb8U127RP1gmLzzw+I
7Wod2YMNeepB8e4xKTtA61mb1z+jUKXtQ6RG2V3dQbvNnasdYlXdETruSIKggkEVRT5saW8Kk4ee
oILRI7/Gm5jtMWjm36k1qp27PLLc8rWxEo2CAf/UxaUgK1536RKII0oWKQ94Nf3uZUpTFy2VQ8nn
pp5FGGPiY5e2Nl0G73UKynaJj3ORtWo9tyN5Yjiai+DiaQdQLBdzE7xXaaQnRMHEuRURvdav8xBr
tfKmXD67ubSf6sZGO0QUTbqVlEQfzWI5/rONedo5OH4ez9vJz+gma7NRvvpLkTz7y+xxhxdq+SYa
S/7KdDs+I66hwMuJ8SyWS05DSNUdGLdSUt6RD6+WvEvsDVRu/phDZXxJpxvc1YzW+P3Wq3qk0T6D
9Tee/9Czmn+Co9rHKo3tXzIvpQfSldXAbWGnsIHqSl1pKO0+xNKag+qDJd2OJg9fyz7OLiI0vnvo
YWkfK1vETxMWuaegl/CpzaA+wi7oz+yd4YFk/vzHCGFm1pFXLh8LUNvd7AnEjpgTvtvJBDeaowk7
0QNlX4xN0VuVV/kzzHD7uCwh5aohTOKBPbG/b/siPWHSXs6CYpL7wGj35lBENBAVCwZwpOnzXWU5
1W6YneKKNbu+2oiN7mqGanQzKGkYZKNavYJmBecocycwpJDehmig3GAMm3NrW8mlSIUfbCB+9Cmi
ZOmbbFr3KUzmYdigKw/OYogm4NPZ7ZHsEHeMskRA9s71gOKr9/fhOIanlvZM9I+k2rzRXiRJCiTf
nRR+u2unLXCxpa5WJ2X4iPsjfOeK9g4t0qnzwAKDuMSOPw0xOfejdOKHaOYR200LmrBz2oPOPVVK
i2ea7eNty5x5LUwyPJtIUytcjIu1KRqdg5Y3I1y0lbmHKVJMBXpAvI67RGI0XZo3GQoMqe0Uu7+W
kTLYTS7ksLd5uxCLlL2mo9zEBFJkteh25ESln5Ps3JMsLPBnqZ3qPLZRuqdMstu1VN/1F+Wn/VPj
p5O/6pXJMA3N5UGEDWq0hOKhdWui2lCDpePkoF3U/kd6ch0UHA1VcF0UqHeOtnnTKyWPGDyKJzu1
nbMaF8p4sMsgohdzQa0ugpVwk3rsS/DcNVWMQYWy96lraVmAEhw8JEQ6hThdAmXdp8mMoqPPUK7J
WySSHILxTAeni6RxmbKtlTrF7wEKDAwNMquvM5Ejm15r93FU0fw9F0P7Jfk97Aud1z86S7vbJmqc
92aZ5nnllSWsWTthhcI8rX70SVR+dd6UPTpgHf5u5iM81ZPt3dltJMgfskkpYLFO7/sillfdtfN9
O4fxruv85pLlqviOVEh0Nw0VuNYU3WDCOGQjC532C+yZVyLIzYwR3kzLR5ok3sHvKkqupoZgNUJ5
oOcVZZ0zYBbOsbgLvJcgCvpXUjfa22xNsuzYZONZmaJF92zSF9k5xCEhOLZOTR72AMVaP/Yyje+g
L/tPwhLjSwU9+BPWqT1w5qUwaEv1XUShxQoyWpx2YVZ/78YWiHVADxHtTdEk46HCYUgxFnqL7sAS
0G6tWOe0ddFJv83DFqsRXJR4CHWeJusqYltLBV1xh8ILzKtInMYm9nms+YDlbGBPZAq57gSfodPZ
r8b0zOJuZweXjizWfd+TWOaXgTib3O1XY9q387qDinLXoaO8AZKSgqaVP1b6aIdT98xvKIZ8JF0B
EnVBfLiblzF9qhZIG2M39aajUfehH3L5AvM0XUY3syj7jC1DPlsdn4l0BImW4/AlmgbT80Q2yIkB
P1q5I0pijnwHeW6fDccsq6x7TiHdnxcI9ALSasq+Zcr1d7qwIrMupfBPlsnaHcEwHq9lVgKM+FTi
bjVNyHctBsvdAADzlvTIfV2tFmjj1GRXW2VduGlMPN4XPo3IlhKF2rsTMtKNJv3veQro0V4tYRvs
By+rE0SnoXuk+Sq7Ze85LcoA6d2wAt+b7h2uz+eanxj9ZOBrqCxRP3Ze2wM3jG70omYZcS3KMd87
3mzfEdWQIsntuI5ahW5otoOSXSwv75ZOtu9BnqFa59ZrXkWGwxnPuxwPUW+sRxQr+jjwO7YeFqIB
30O/n3gmnOwYjwMLdsWu7jq0qwqqKGMQEys+TBjXtl0XOOTUuc1TP7ukB9hDddd7Rj9XY+L9Ikx8
2MZBdUsUs635V2KlTbEq4E81H30Q75RvmQMqnfwhXypn18RZcnIiZEFnO6d4cNVz+G6qJcqumdNa
l8Xy9LknBvcJvocpg7Tg3Gx0iGSQMAL4qlSTT77VuV3s0ihBFpNPkxVuyzYQd4XXV/uq7Iarsgp/
awVK3HV4/8+gM97FK13nGnid666NNfUvXu6Ey7kMq/S6dJVzKsPZfhmyJgVQFyp7ibzFzFCDcBk6
QkZmyOteof40P/vMWuSlDUwoNl3aJOTw202wq6tFPbTGcY7NwNS06crU22okYfXxFmeM15E+ufSk
p7ppdtNo9MGqraRc9Wkr7TXvP8fQ0iTli7JFtItC4Z/neHLflITM9uDAD6nfq3eLOkKI3hEEYIlr
VNARZ3tFmGFZv9i+to44/8dsNzpL8ca/DteWC5HmAkJA1ySODu9evCDZQS2MF8sGiym8gQt5IveL
28KS1XWSkf/s1oE4wYC353Kp2XsJZwatyVmwzyGSzG3ElHSc68DH6XCD75MGwbmDiuGHYSh4KVu7
/Z7aGYYSSKD4aEWl2eaM1Dbhlb48cWNMpFMmlkEKni8n7GSt2taoOJ7GakrPVtcGW9M5wU60QQa+
tngHPlZ6EJOe26BTof/Q8t1t+9RFl4lAPUxXpc6ii+B2fSDb3NpbwrGOuAqSvQeTuQPpGe/41qvn
dvCnaVfH1vJ74plil3hO9xwHltxZaMQuisCZKz3jw/cy096lR4Jz73ND38mR+XhltXrkL6ibYO8a
d/wplNOeZYLqT3qzOVVB19fos1IUeniAzgQXT6DoTuBsxqYUEMgCkCZdhuUeG1H25TTkNSHTlTu/
La2rU9LJXMPgKw7yWGp4pEgEG2IjxEcUW/LBFQjXUg8sY6VSgdQ/dUjfCNKIHcoPOQoIOYkObam7
8+L1Jetg5x8aX7ZHyDh1nme3/GGFM6VTYypPVnhL0baa0X3Rqe7jtTNVtY2lz2nubMmVSYJG+D2o
zfINRHAMz4Xvxe3BlYiGaXvIfldUDN27OVSLKIbqekNF38Jiyi5enLev/tTbJ1/b82FcQgBdmzN4
H2VIOKM+02e/r5djMGq7YelAL1IKSll53a3x2kkr3apJ5tEZDkcoXuJp3g+tPT3FcRN9FbqIil1h
m+oLB2F7P8wWFWGMBt8158uPSU3R3gtke66kZcvVIsn67MsRzXevRP7JNiT8NSFX47fSKtRlKDtv
N5J5NK9xOnbf7BS1gW3bMlpTslEeJ0Inz7YFmlrliEMrVUOeISsa7iq/KtchZV1yXRq/zu8Wr0oe
7PzWCDXXOc2ZpMzz7rpRfx2yuFW7mQbjt3yO4cgXxKZxMdn2Vjd24V2GQCFR95LpOSzi4t0NUPHe
uC77y0KRdQzy7lft8dP3RKc/kSKW3JlSFxniO1echPYpbXZq/UgcgICN7pbnammtL93Vy7hN0paG
ynCoJu+UJsb+1qHnaA5SwnY8O3OBqgGNxPeQtJGLO1BGu/WtCSiggM14idvBvvfHFLBd1TX5BHB8
xQ8Le0h7XWSd/JDGgtBBXxed/Sry5B2i6u5SMMoBPMogPttG5PvBz6G/G9RKnwGRr+kW7/Z4HOyu
/z3V0fBZVEaftZjGbw0vr4OKNwrtQz4D7/c9axUr6PQsIx5dyNi4/so1b5wrM/Xg5E79gkKz+Z22
+f5cG1U/obKrsbpYnfOYQ5udY8OvYmv5dJNjnIj7o5nn2t+3Q+BxGrjh8xTNttgQFjZ972y57PFn
A9hGYZodDaupvCtcBtRNlka23PAM5M05ZOwVKx27o7+emoSFXiM1AaRI2xPVQwtqfuVWl1mpejoU
rjV+b+ie/VGzMzg3sV/8vYyndu+0ifwVkTTzIaxZ3g2uNxpU0668F7Frdglf/UaCrLWs7DbU3rru
7erUk52e82mi83DKuHt0w7qI9uDO6YFM5CqgjypqvrwcEtxXyPY8vFKPrRDTT8+Z2pdi0u5rT7hB
RwOATUUa3/mg93GROL+LzMsfGpZB9JpgRT+ot/H7PUmv3qcbZT5PDUFO2wjF9baKNNHLXiblHq97
rEgnhSzLSEpBGEq+0BKm7l4PQXsga6CXW1sv8efQ+ZKGB/o+EPCNlHDiBpAah0nhP0FtCKTHfvtg
5Zq8f2Y4N2BLY3heuT4pZ/AI9VyvhAyWW/mWdY/HV8XrUjfBc9wk3rjp8hDLElZY9qAakoMde3QB
ZTwf4XsTVu2zGqvC24VdV3DrRlNa7SRAUrZe+Ee3DXvPqnZePuVXWXKrrkhnxb3rGjWj2LWK4cSl
pd+4ypOrH+foNgGKLFzSZXce3M757PzO+pxcb35D+hS9hKLN7pKFoN+xL9p7g3jrZKUzrEvSKOR+
uqr3Nd0ZLHHJjJgB4b0HZ0M5NQqE6izD0bqi350eHBQrYtuZAQE6YF9wS04KwrM9j/FHXhWsd67l
JtdpCZa3juX+QJmqehiUiH6M+axesVggsk2SbCESgMYV7F9xlh7GpHiPVVC+5+G8nE1Wjgfda+ek
PRF+ELPt0hdya6HxXFl+kAbWHlp6U/XGVrV8pKfdOraj3x+Duop9SDENctRQnXdzc+r0jk4PAowq
37ldEj6uFZC1aCdB/MTj5PsxLuUgAaXou/ojxN2JJM5bpkOc+stjiDr3ylg4fmGBI1CqwGv+mHF7
ctVMzdGbI95VFoCPoFnq9yqRNq6FxNpRdKJ2TTk1z4OhG21T5QvrSp6pbpcDBASb2SqnM6SipJd8
Nsxh0KrefRl62Q5XT3sxsBdiO1udTXUygjf/lBbMF7CTc4QRLkv6eiczp6ABnlwdC7aw67+ifjBX
4Y7i3rE0ixskqVWunKCrvY2w+s66yweouU0mnRKbyyhLZOtV+eCqeDoOxjBYObQye/eW2/C8xtok
Z2IK2/mpTSurQOnP4/Mr65JFPPVjiL4CbyO+nW1FsNp8dFW9uOc6aJPygfhpb76nUyjFZGUIW0oP
CF0ziZMkg99CK0PLD3rBmwKqsxra0yxijT/+Az25JBrWb7dLh6h0n0xt+06PcdBs/qMKadHLB3cg
JyWcrvA20UNpWX60NiIInv6jRv6d1pCnW+0E1naskuxB6YL7kn3lOfQH/aw9xyXF3FJ/YMr/FjPx
/6hR/JYG/7/mL06/lP71Z5/47Qv+Sl+4v9m3iPNb4QppzAS8/AN98ZtLJxDjL1Gcf2Ep/s5e+Mlv
LukapCuxnUTOjaP4u1E8+Y0sClpSb9UTfxAbf2NW/g+M4v/UsBv4ZN6QFgX2xLdAOcE/RwCDpJZi
ViTpKUrf3NViSe1yYct2OyAUA2okZOKs9UwwDkciZFfn4M+1jZl+6tIg1FV4XOHEypfUDLVatXAD
78qWFEvJKvnml0n0IGwveUZUHZL7xqHs51H64y8f+P9/9v4HkZT/u2fv2H9Wf370bn/+j0fPiX+D
2yE0i0fPJzzlRk39QZz9wY0RjUF5pU3zzY1f+VtEQfQbXcsumRS3qgP4sf+KKPCC38gtIB4rJBSU
vHqYjH/jyfszhRORyoqhk0xgWBE7uMUE/ZkWkQFtqYxPmA5Fb85FZH+GqNnWVe96h8XFZJIHTv4v
kt6gW/7MxkQ2eEhEuJ2Pgc6FEP/nbDQqi0oFPmcjiuxxWbQmLppjbcUtDbppkQwb5GJFeJHp3FL9
A2SJuNSkDg52n3vzDPEVqBNuiErtvFHF3pap2ZnWI4WLyxG1otq2fLY/nQxnCdEJ2FbWhIklclfg
FrG/xZW0Qb4ThdPKptVPbgJ2aMjzbpxwsAJYnFt4bwq48K+9Z9kw/7RIkqV3TTMXZ6WddCvA8fFj
LIt83BlfkBboJnQlPRQEG7O0FGW6GZmVwxOhEVwz0Nqpd6yWxP8IrGHJ9lYc0hRA0osZ0EOQWA1G
wv49rZtCOO6qIyKqWHsBDUeI4ebS4N7BaTljbWGGOeeA/ara9BEk2spVyjesBPVUP+lEEHgpszHZ
I/QdHovcce7dLItJUuNq/FbX9r3VTbneWEtmruQ7NLtchWO4Cj0TfdRNrf1VILUvH0hHlDXZDHKy
uK1IFKCPzxuqi83ORdQoyy1SjNwpvxmnCd8nrs0tKGLor4O2br/Fbazu7SY2X4P2hV4FQYnslcAe
flBoQ9RplJhSDWNLDTrvg65x4Hm0Qd8YTSde91btOgcs+fx3RTwjV37dBivR2XjrlzlDvJW63vOY
llGw85rKQyqLrWCb0daE4dpUHs1iZdIND2Kex/GZbj3+zjSs2WkDiXqSJKNmjSoGb0gGenoqRC/v
Sq0tlI+yFi+RLx2xKzJtmu2s0+KHjV6TcFjRBWJbWpUb7ievh6GjbphGEkJrm1Ltl9Gli3W9xIuH
P6nAj/oz9tTkeCdCQIpbunRG5QahD8OtkoD01Xo9dKLQD7Ut229kTvOvpeXzux/9zte7XlQu6rEx
EpIVqAtmKk9VmuJSt7gT1EOpHa986DymKczD9cRSgL0hL4Cl2XI2TkDHAB1m8DHtSs6yGczGuGhn
HuxuaIrXunXz6hLw2PMUhuXtT5N8rfHwrP76H+PFEeNhSlzol9xO+H8mpS6Kyo0q49sCVrFML5jn
TIrtaSOSBtw5KNMo/I6VIps3c1aHetdGYW69g3DxqQHp8jR7cHzfRjGG3tbqDFfWbAZ+6sbT/I9Z
i/asaRsk9sOoO/1tDlD0kMUu5IY3RQZIeiKA2wH3U4PN1efrLahQey+jySlfx4ogjI3dTnOx9gdZ
FW8RmqXywTDO1S89Xn69VbXg3Oh1zAMJD0XPWBEW+kWwsIhjNxcoSTto7egHleBFhOCPQNF9qmX4
s9eW+L1Crv2EbLMNvuVNvBDXIJ1+xxxxIjNK7axsid88oPFkZwLtv2T/yd55LdmNZFn2V+YDGmVQ
DvF6cfUNSYZg8AUWVNCAA+6QX98LwepqMrKbZfk2YzYvaWkkI64A4H78nL3XbjP/pukt87qdyyND
T3qlzFlYKKO07XKkdcB4GdkfMuWfUC27mzqJoRgxGt8viQD7zFFEJFwrjd7FaTmh6aH370K86net
QBPbV0FGOPqSTRensGLSvYGd7AqbPNx7lEgPJHj+IOhl1Jsmm8TBBIZ+wv9dh5saRuxmzpwb+Kj0
4NrQHT/WFithmdnNN1rt+Psn07svm4oxPccJPxHPdBeRadagOvAOPsmg+V5xoa/9FkRy6lpHYxrV
YW5lfPLr/kutq1tIORAE9Jhuzdj4aOQhoz7lz1uCa4u7cG7pgQftuZsRLRnT45jpg9RmulcpNvIA
EvP1oGLN/cBQqqPtMWcAohV9fq9vbhBRsLKC38E+3CfZTUggWoDmCM7bEpWJrXc+qnuEoZn8BDoO
pVbxVLvzZU1jiIjBPvdLcPDMtD1rJrOdV7inOWz3ZRdfLaheNq7LZuCg3U4QsO8TWGAHNy65Qxx9
odvOAtbn+ML8EYUZj2viVmeOD3dxvmCztR3xvPjzg1MioO7NpP3BUPQo/BlNGQrhOB4+Syq+qKsF
oufWhdrroXG1ijGIQrwzG2aLhx4H6RIGW6eh72I73+Bznhg6H0max1qgqvklLqAfESTCZUlHEnMg
neylZVzZefLghIitRIU9PUQ1ukzditkIqpYAGVr0BW5GRvvm4AT3rYldEAlce+0m3jkp6vCmj8W9
KYcxSpGVErTUPw+Df8/IFgSZyq50KI5DUCucucmNncUs1VNYIYvMD4mc8x0Dh/lEB+kTSydGcFHs
O123071QbEpGUWcnQ4Zf8kFN48ZFZ4GoefBMGjyshRueo/E+DCZcsawzOzGW9yQ2cAJMOGeidoTG
AFRjrl9HvbAMGdKvjK2cIF1ki4jLTd4O7U4iXTwMVi2OCLTzR8gGcHv6KQn4krsxyzZIuj+FuKV5
ChbVb/AEZsiJaf4RSUaDqNa+9YqyN/kcGlJ6ked3AD2sWV6xSsy3nQLZDM4poDFdW2ecYPVrGqvO
2lcpXqO+wsewmyXf1sR0LPHR1yYe+TqIGR2Z7/oWKbqS4N02KcM7dL+Ly/wNIz/cpDa7TpOiZB1M
lmRLwrl6mVJtHeEX+58luIpd05TZfUGlyJZQDMPem2bvtrfCV1O05S5IjNVwkzVlccCU33hfRBFq
6wpZIgyhADyiuakoDBAFBoM8SG9AnqPpGSWLkd62VjL9CAEubkOs1YhlZyN7FoFcosKOcy9iqkSI
YG8JBc0Ce0+2c2PHG+hcx7jVbbOcueCUb89mXuqbCjI5iDbcSsG+NgvzPqn0NG4Ns+ZD09TCBZIr
A91E6lFeyc4/9EPtoBBHdlEZljrE9oht3ByK42KO5pk0BD/CKODsOqX1tkzQjK/YdFwFU/7GfSpb
llmvpZoIxb0vhWJwRwrK1lNG0V6jEsqiMh38dtMUWMFFV7Qf23ZejjZ/iqE0bqyTmRECIi1VsMMj
of8Ku34+OCq3PrXScoh1XcB8RLWLH3BDGzw9JugsP6keYD4+dI2VakAPtKnazHzyx/DQhgCkM/TS
TLHocZuMepCog77HGoN+Emo7aRQE+54Tu2o+BhOxx2w8W6UGq4RgoY5FL+ubjIDCSNfeQbEEHkRi
I0fpHOZNnYrXYCH8c0zkcAC003gA4+jc44dbKQl9c9StnWOQbEomh75g5UMCT8CZumAx7lDIOSGF
TTmgIsZJ44CTuR+oq+/r1b1hL1JeabIzJnMqTwCMWG9bRvg9IKWu2eWkMmFioh10nRe9efZUv9yk
Nn4/ctRyEEhJXCFmCJSqdrka6lOAZPVmwSqAwj4+oLZDbwuuXvFoM7PxP2jQ8TSRvTw+MAsH+4QO
5MtcqvST2YFqTUUoy5NvOWF89HEUbyeJkDs0qjJaOq+5KL8yca2N6Xe2TwX+RxMY5I84beeUA0RA
2HbkjCMQK0x69yw9PS3sNBPYGySW/yDt+uNCI+owGAtCLqmyDsGpnzNhy6ZzvKITckb4j9pxjCEq
cmM+5srML9hu9b6yR+cl5FDTfHeb2DMjW3thfxm8Rd8WKhyfJNI6dy8rz+sAJBiSeEA/1h+DoQ2u
nc5nQgbH+AOnR5rbC+N62soDB7JgSpqNKnuW6RlnUA1gUk0Po2kNUFVwUP7wKpNbmtQQ+3Piw49T
nQfGxpyBFbVuB4GxN0ori4bRDA+yZsyz8aYAk1lLj79luvtFjrZkGlikA4J6z55uvZFRwblIgqw7
elqUIyqxpPEvahH3pV7QVmD/brpDh3blnFpO9cC4ESU4GPxzXzjTuUZ9gCEryOmS519lqy2mRtoa
rkQTGgao57S9NyZmGLmoce11TrmzM5rhTF8SCJq4ifeLq+IicgYW9YZJRgPanlkNnlCsZLuByia5
Tbn8BM9LD2N6zpEc00Va4Nlqq+xg9z5hPtyZR/KlXtXQzB8yklcAc485Me6UXTpytSyvx7g2Tkif
k6t+1ST1Q8bAIc0urOrWBSuVuGF4ZsFt8txDGLSQi4D4X7us4mjDan9nBxlzSTvJHsUIhs5vFwzF
WDSvIe6orWIC/hVXLCIFz1RXWCuHe4OR8gHG32PulO3JJF/tSoiqfuymVu2BrcE6MhN1MAAyMD4j
VXPPGiS3BWJWrKIm/RzJbOS6YDAQpXNI3iu2Fop6BiAbJKQsTu30YRkm7yBqkxIDa0LabdMyVv1F
cHjcQTIasD5bDHUzNvvDZLfDyaxhE1yZKebktbNxDmow5rjVPePYVmOzd7oaQhtJpJIXzSgGZYhV
MHL6Rjx5KiC4veaMTfSl3va0sNjEocZwgsR2FJd84EJbyV08ed4e8ol9Xba1/5TE8/IjDw303do0
l9vK7G45LKowanm3Oxgb8KqGcgVbtFjDJ2304SXOKQuxJDbmhYkoNt88cLlaMos6RPwfdJcjrCK+
LjyUo1HceX4zhBvDhdK74tVYwEjBShwGF1Z67ssRbwGmuGVnt4i+xrjMvrUNoJGqd7FNpJnb4VAy
Ur2vWzBGUSPgtnFkEs1l9EmdwGummytD1/5pVlW8aT2QerLhkWfk737x5l58nMd5OZcKNQf2QxVv
hqx35x2YH5tYBA4T+D86vPy7vIFRxewkeXaYp7yIMsG/gn/2g+UwmhHkKJyw22RnwhYcbkhmJw/9
qKww8urJBYpQNOEPwVL0gGT7e8XkfF8PCfVuaqvBibjyEAFxsdrPcxIg+rJz6XztTO1vHc0GRxlQ
ctZEMsRZVBfyki52cVJdNuyNLoXOVJRBgiyGlAUjy2EDJUo3uOkw4TDdZ/6iMecxbnO2hujVM5tb
dVIjqCws4frYIUOcN3lIDXhCO5Y9VN5c3OC3bTeD1AvfeXDxuRgMG7oCKxVgkF2M/AWKIis724NZ
5N9w36g9WU+Z83XuneK1rAzmnMnsfwFuOp2lkPKQ1zWyvi7MmNKFHWYTxeBoZgdOxnvdxT4gntSv
GDoMlvi4+AgZUETq+lkPXGpAZoVzNRamkW04L2cc8yihLsXcmiWWUI30lcZtcbDbtM3ozBbZfW5z
6EH2YHufSysp+4iuTMXEbJHYdjYICcujbxeLtS8xzn7B3EvOSCHGxY8C1IHOKVVp/VrWc/tqGtXy
CGFidWAzrCKaDMPOxNwzRcU5ujWpYUNRVO6lKOZxjw47ZWolKXnYOc3l2FFn/qAkw3Db+DhM0Ssb
2co9S/qtI3iwJqeyXug/mclGixGrW+bEz23FkE71mPTNUTXfkKDD/GMg1wrup1m9FkQinUcc9SvQ
Ye1gCQT0HauQrL+yGwzpaTQM/x7n3yC3rJHdY1YQlLGxEQCkUUtT5YhkeOkincnhbARLixrGHB8y
bfi7rBKUGERMp8+9DMpzXlqVBedPJK84lWkdCFSTnIziwaCbMI0kN5x6J6ifBw+Zzj5dLPpnhvY5
+xczUjfkAGAbUMo4ZbqdSDxDjMRSTiMidelT6crKPk8u+lxAFQ29hjSs6TYFVWrjL+qEJVn0iqQF
ZyCML/w0pb4YKDCA8ckXnRrxpVaShvsGbaosmCaiqNhIwca0JRTZHPal9DEix8ygd66q8LBZaonY
j/hnPIkON2844NkGHQLO9eef52+dJbF2R+ysck5BkJyTpE6wWuaeXZ4w2ZhVuSlGppG0bOKqNyUR
nTBBj6WypwI2UoJu8bZKcr4M28oXE03mQirLpQyHEd4EUz4aS3j4DNKYq4YgvGaqEnXnLSENmJk5
10vtCr4rCcx9inBl818rr2zCaGhkN4+OXSt7dWQ75WNnzVz+ThPecdRQIwCO5eXMGyQ/xymuFYkf
7Zeq9mmyVDE91H82a+hQ8SXhFaDZw7wiK6/S3EDeU7e473ZhhRrpaI4GLFhP9Pl0P8WtfDGEwy+w
Rc7X97N740iq5IthpELtR2VyDTyZ8OE8sA20TZuxLVCeJZZ3mBmx09Qau5AvqsdrT4KOglQTaa4T
vVUp6+bWsEyuP600q7pAqK3US+nT3CYqKV6aR9NGMnLPIpnkBwWavbg23I6bMuV4jrxontwcpUGQ
98WNxdJTXeEb758p9xWkdG+Ku0dLmXjvxsYHwIU2LdYYHl2/jbpA8tuIDOKNdmMjyhtYtbwr6Ma9
h2QsNNqoruCAsZGr+iYnfYpkM97DdCEAGRhJ7jk05gLPid1oNGTd7zKv4SNOzJphY9r9OFEWdckh
6yEGAFuprpA+6U3XTe5Thhabs2mQHytBwlHtL9UDRrDR2/yHiVWahporSBCKhc+kHXI/W1yu5K07
Qsg5ocwSL7+MTv4HV8z7BCxyL7DEuAEPuk1MhfvOqZGP0AMR0K9KYqe9RcyfWbCQBm/awP/usr1j
9aAZ//yafwko4MYlgdn2BKmizF28lTD+9fVDVicr1/k/KKEBRFMyYY815Av9ucGMkIHb3zsOdVsb
ccvZnVULymEw6oTTTk3+0ExrZaNHQLHlSJBYFA5oQXK77vHlmRX6plZ8brGmjWAnVnxbu0i2+BnL
Ws1xRQePLgqvj35rpfvQaq0zBGMLO58H7fLf+F/Wt//fRiMsWzyZgeO5Aak3NiEx777TxbClxfYx
bzj5ZtzbTXdK0gKJmSOmO1BP47XjE24Cc6V9+PM3+5erGVqOw9ByTTQjS06sf//LF9vyqAERmpfN
kNuUkwBYTvSF0++pkBwbyFKDS/bnV/xLvAnPHvM6LEDryM3Crfb7S3Z1pvoBQBqLRBnfLKujBO5k
CMFmEXLTxmFwhTHZvzXEIM910JEw100qgYETkDFt6Ga0Nmnq2H8XiM8lAETOxWDkx0jNf/dV1IR1
FS0b+qaM7QmaXjXdMbWlSOxAQP+7yI31iv5+xQPLxYpnO3DReZreXfFwjr0Gu0S/GcKKIxVcWQc/
65S4pz9/2+8meQzvfCZpvkUX1GSw/j4VaB6WPOeZang4Ff10kw5RueuaFBg/DQz2hj+/3PsbmZez
uY9shxkonf5wnWf+cjvVs5UBrGERk28bTzZlTBfmmdbPAbMGi36JeI/WExsDrWPU9f8uktF6C3/4
9Zu1uKeww9gEjcH7+fn3v7yFbLSzCRwn85RFtz081HIxIBK72mPGaCS31BzuAPsjkcwDoKW+xNiE
yF1L2p42nt+ZtARhMoYbzdjwRsE5j6G4A2faabsg34KguyyPYu3A+XOneKC1plk/ojYZM04Wi70c
J4LaSXUzUtzmMUs0qCuzsU28XNJIt6LXrP0/By9i0Gy0TArWGtR1GCLZepUx11S3pB8ak/ocJLOb
XWoKWfuGUYMnt0bpzfOxK7Wp78px4iKGarKaR04UbKjMZpj/QV5l09WDyS8OapNvXiFvx0tuZuvW
O8b8twFnXeyKBu1CC3b/HqwafwoLUAgsu47fb1xWPOswmmLdiQlaZ3sfKt48IP/soB3NpWRdS14T
CXton+VWcK46RfvX1UC/c1hmP0wHnmfEd5xRA+C6ac+99uL4uQ7xFG9A9aRPS6eXe9+YNZup7fIW
RBkzd7Lpt5dXWSfZ0Et/oAjRgTEtx1TMc/9dlMTxHtEz98bHKXdifZqbge0eBR85GjxOuUWgR5Ch
fkI6Vl45Gf2jnb20SIjckJIKOB6msm3hBHxRdGeygzHlfJcx45rlGKvE0CddTWzQFXkQTOze6hHR
FmF2RmZrTPvM0TRQYQRM5lFbo1ldJn+svA1GHZrWfTjDlxvefkOPd0ztiYNUECPU2K748SwLj0zv
3r4Enw/tM+juuGka3uxCjQ8/pxpSdaenUL4QuaSZzsgppr8MJTZD+fJsOx13TW4yzZiNsb2J0Z4i
6ZZFzNzeCF7jYromLJdZggd45cbyXI6NJUhX4/yzSptGpF1c2MHdGO1QbV36mT8s1JT3hOTAK4HE
j+ctrmpQDRybIH7+ebV4p27A8slSQQkVsuwSIPOWNfbLoxoiEpSORZpvpjJq+oSp4T2fkXUKFZ9h
Rlab3uRBzyX48+u+X3wx+7tss/iQHZty4n01YY+cD+NgZKJdhqzviUFDGTzRPN39+XXeb65WSKQz
9ZJAGeD5wXv/MAOnNAR+TFvADfBGWJT5PLzrXLcEGj+QS/Lvcm/Rnfy2raBWoHFm8cIE5ABWfrf+
0r91UW423cZ1DP8pDa3qe246XXtM81BUG7sGxruBegEWMl6s5pPmMfzx5w/9lx0nREzjuaGJix/x
CBEdv20BmFbyqSoYuS5EY95OoC8ltgDne4gWz9n9+bX+cgPxWoLvOBAWEgzrfQBvig/G7VzgCdNK
KxFgKBFtpsTybsKhkcCMgunbT03D339dbzXHu2T7BfZbifPLjUtAlw2Lz2MINgbTXTNzOKJt599b
toWYxBHzN4BN3Fl/flUeyHeX1zbx5Fs+0SgOJSOBNb9/t+xFtadiC0uFqUFCm0qdZ9fsiH6by1ru
bJfxN1rO6YcgB+CbMPQAVioP1CsQoUzjs5vbb3aTd/YOkYi4FIzz5q2Mw/LerwbnUdZ+dRVOtBrh
lA35U8gQ+LXKbMBU+H4CQg9otbEDDjNdRZgSI/EPw/BaZsGqlcHZeIZMIBr0x+H86mCYgCqeG21+
xaJJzkfrNV9GHRvtYbHs6YQoog7uJstnF5mxMmWfmjCotI5St4VGBE0ZUvLBfzv29uzXBinsMQdx
c6h8wk1oUPXfQ1uzOijI+6uMfXF9Zlv1YBxRurCYQk3HCwj/I2sYEa/H+hD0CrvrW8/HcCj34WYw
BL5zh5nfkJQyw0+CyfFD4ScW09Rl1GZ17r0Yur4KtES201cVR1Fbkefg1mljs5+BeMSBA0SJuxSV
yAJZHTDaMFy3QwfIOVtc1pdw6Oc7TlQ1zOG1P4PGF/AyA9Rvua7XxlcWmrdKVJoPgj6GBjC2jC1R
K9NBIEpuI6dGUIN9l6wQh4BcrwAaHdlYSVWkfNahKyXAlUFwdvVWdpiHjo2sZ9qNhoifyXmo/T1u
5PA4gZ3+pGQ2PomADX8bGB4UQpItxKXu4L5Fc5oH2a4OA3WA58KtrZHBHZkaBzAUm5idacaEiC1l
GofuAj8aVZgcxeXnUo3Fh09nMi8srn72anI3q9WLTMf1UoUBW7VMMsqkn/+esUyQXAjF8oOrDFil
e+XTSfw0icbZ+gGpbUeY+CGJlqUyXmAleA8u+haaOq4ZL5/RoxSX2jIAnQ3SaGlhU30eBHjl/TiH
o96X4RRXkbn0fXxNcDwC+q7Sqt2hvqiq62yEVheVk0dujUBZYyDpFtzMP3UnSzfzlutaJ/LgVQHt
43JmR6MXLWFDdzwjhMS/Xdy8A+cZSa9rwkszT9Phz0/+X597QVVLbjoKQBSv709pNUK4UE9YAJKQ
5seGPmJh3AN0WOovby/0tySiDw0OlOp9NNVvkVb/q4J5faF/JV/9XxJgtYom/3ddMvdU2r/W2etv
ZJX1Z37qQ23vH6A8qVF8jsekmK1ayZ/6UNv8RyjoSoA1sWhJEAj+L32o8KCxsA/TfnJhJ/JT/1Im
C4dILIqBUAiOf+uv+xvy0HeEEvShIaccbjnL8zhNc4f8viG4sSjRrAu59f1YhnAoLLfZmDWUcR4q
jSMf0vdzKdPhoZumz7RRYh4Fdog9QszS2hEeBKK1ELq6IOis0NIrkEMbp8FBtsOtoOtdn7VDeFcn
IE0u02QZ87ZT3vT0y1f+P/SUnLed+pdTGy0PPgKEGs/xPVtwWv39gwQcTv3F6Iath9YlPC5Jm/aH
YAEadG6ZShB2VJTZN6IlwwtD4/Z7JtfVKGlHGgMZBHbs7TTIXdq7S0vzjQPmo6ZxeefFbuXglunL
C95+J99qIuc+mIlmqm65oZcRq4LFbaXB2chdgqBMjoaPD/yobI3oCaWOQUDlmCRsUm1Tfop7pA1U
5kxksD0Q/eB0+Wgj9BqrJ6jPk89hzCyZfS+0KDdJo8uvMkirYTcm/vS2qsdgDM3Go0ma6YFB8ITt
dwM2Lxc7DNv0ZrN5KFIOf9g9NwMtFD9yC4Nlij1S3qVgPMoolAWnRAy/AdBFgrLbTcFFvpp8Hdx7
RHgSGagqs98Vyl6RuFD+IYtXnqWOXpgYjJiDsbtiQDkHZ8FIF2OXsheb7lopvwWZ357bJWRBB6TA
2JyEo1Mphu4FKyM5Q1lOvOLRMNq2YwRv1Yg8nHA5tl2fvAg2zDuCLvDVl5OdDdsqCIabYPF7a2V5
Ii6zjQUjtFX6zDVkFU+IgoAzwIkEuHBbZWicaInUy7cY4IOGPzI6P2hShYoPUY4PUOcHI0KIan9P
mACmxGF1zF9nI7/BOZfbtw0e8Kt29FbRQNnwBIy8Y1jbHYZePzdR+prj8lBAfBw/+AhSF84e1UxE
WyvUrVnhyUMruUCPaJzBdrYOsNirQKEbjNIYn+k2YP9P9lbniqcav/ZXkiRnFEfpEE5r3McCr94l
72fL77A/+1U9AX/t0jnZrQaq2wXpl94aeCiZr5Nh5F4ZBmHDh6nM2UkRGi4/Rkn9tQlj2kdE+YQ4
a7kFzZJzGxo4MAVj+jrKKvV3mCnCl9nTHn+HjG4lzXKU3+FPJ6hozAXeaD0ccF14GGeL2calMIHw
2jhxSeG6mDQn9vSLweBl2VyeuPGAeo1EbjDJXgdMZWaAyAZ7MD4HrtthgK6C/i5sLdVExqD1c8xx
n1nntIwPjq3yT3nZ+B4Ytmn87La4o/E7GIxvZd31diRqordOszGhYIWgLn8YbW997ZnUooJJ6/lY
SRJGDsgyyx+1mPV15RfNg2cj26BxMfAchAjpSp7eixl34xfANN5ZVG6+HNCJEYYUBC/aDwLF/GoG
PqBbrjJxaqDkG6m/ltKU4SnEbrjwYBPmgv4v99DtmGDzdz7kji9znw/WwVBt8Cns+4GslnRibB5K
CQEnDAdSVRVK5JV+Rs8nj1M8t5YAthCRa8L8pBgsZz7NHSfaTavaidXJMvwfqi+t/DTwfW+D1Gsy
1B2+thh79Gg6TKAmM3o2t6mj1LTjlYrbKgTUIcDuXeeW6ostCvUs6gSllUNU6TmhXVockJAYQDUc
VzfboUwSFa2TkAdtFDzFszdCpSEcyUCF6jPORr3lg26N7QZH90SOPB3+5L5xkE3tCB+FkMkwEaKl
FHoudwNHKma/BjcN1v1OPxesqSGSsgzpYxpDYo/IkwG/rMn5AxrqV9UOvU145jyL9TH14uI5m0dj
Ruu2gpimqa2QMOFa/JCGNBsi5HtETVgqqGtGVnRJNqnQcb5xW0J3UHDHCK0axwFUhHtLAZf2rMy6
S2LLTfYp3Jl6A0IKfbZXyHzZ1v2AS28dCmX7kHn6DaoC5FsG3Bm+IYb+tJMJJSGepCvHV/QZ6UPg
MGKJ6rLwvtl96E47RAvDcOWxklffvCwFFsnD7UHXjjUAeAvs/Kbs7HA5G7RPaaXlHnGx0q7nSzLa
BCWBxJlei6CwrrNJyz5iRXa/CnQTyMaClRwJy5vwEpqhJn0hbX8MEbdcxracH9PZIToJYXt9T7ho
cOuntF9Im1Y/uqCxv4xDPXX7onCEs+HphaMQQ8oqqaMLO+QJc3j8dYwqdod5AXYXCsXkFp0Xe0Qz
ihrmLHcXcow4sa4CADivSCgLf1f3ISFWgYOsGCanZHaVaV8/Zq6fh5uJSTE3++CL+RgbxgL1Ycz6
dh/Mg/7cwrToQWHmDYTvtMgmUoZE8TUVQkzbGghavmmRyuVEAJbuQxbP/Ouy0kNw1v3sJJHL83Hn
OcBvNiIx0Fi04wzbkDBKYKWUMkOKnnaqtz4uQx0hHlDMJoQLQMSmuL4bO60fpspMyaLQY3wHk9NC
7+WkpU27qO6Cnx2Gv1UQ/6/V7q/F7v9zwa646n4p0v7CG3x61dnX1/r/cOHnX0vjtx/7p3XK/geo
QZx5ockO4KN6/q/S2OJvXOGT00o6IAUdfYr/ck5Z/2CUB5HI93lsLSrqf1XG7vpXJpIYjzLbZy4S
/J3S2IWF+HsrDOsV3T2kDGtNab4f55A2YyfjxGKMI5oewD0p9WCLYhYFX2/JXp7Ngz99NMl3C4+3
+0p+CLNbxDy7OLWxGxGPWsm9k3iQdZkqdg91++TIJ8EDOz6aqCbbux4pPQQvlqN8Ongxs+V7r/ka
+DfJxBH2g7A+/v+zmfvHe/Bj2QyvxfujGT/yz6OZ/Q9BepXFycfHocnk9F/333pow/bJcJG2oEVa
yH/fgCHISwceJrY2BwHn+hSsw+M1XdgnXRibJ3ceIE3Gc97fuQH5QQ6Av96CvCGShXkLwoGgKXiP
vx9qFKQzshnICcXbbKcva8lA8wmFNKErgG+IPbQ7OBMJxxDUcI4ovwU5qixgmVt/QAoMiHEGMfgW
64LuhIQXSDef5zX1JR7t9qVBCo5Uygo/JVTST8xUWc0JjBGSCVy1ZsioSVYkLpArM1KhEkhP1kwJ
CPIyuEX6afQHkmiwt9RrNg056saRZKBp53dD/dXmNLMlN2B4koOCUt8KA2CHNq4k2k189j4JOIJ5
x9E2AUnMrdedXYJyOvNp4DMUyWeEW4yE3K9Av+4weqfuk1zDdgDzoo5bA3gWyhavH91vEoXNRywc
0+34ltgDH1Pf+NISX5IZHkIPqP3ez1PvUz2Tbgn4wiaekmnVscpH7z4vE+8UDoQe5Cb5V0IQGySd
IPJFCHxgMnwmx3lwjNeYoVaW3h5isbcDGt4ex1HEn8KBYKLYba0ITZSqUGQPyLf31RpjxHK13NQk
G/XoccijapNy2GFEma6cVo4XNMQLXH6Ckfo1Iqlfw5JiD5W7El+tQvRbPVrTXe3Dxh7WgCV0Z1YU
u+SxNYQvBY600CuveUyk4tyPRDThz0ijaU1t6ivFR1iTnLyENm+zpjuhcz97VSWpG8kxCvjYGYon
vH71gyFIhwpT2W36Br4845b6arJJkcI5mTyPa7LU6AnccJ7yHvM1dspMxJ2hOYwaDP+uGjjAhxjm
xmYMgMxtMIy4h5kYK1xO9WacK+dIGcjgaE27IviueSW+FCYmKjeRd/dVi/8MwRpEB5M8HM6o0RDq
HzJcg7RK2Vu31ZquVXuNhtuENYzyX229ejEvIEcJ5GpcXX4IElK6pmEAbV8k9YHUdoxPa5rXoCf9
ZKHgJGeab3AA5PzsqOVRmMS6UYAml2HNBkNZM+xtYYzEcDSRXHmnVQvKCRHf2hnAVYP1wB7P5CLa
iJBS97N0xvagUOVu006a12jfpp1DKjPJCa29c9cUsxzWzzXdBqLNdJtX9dbIp5cays9RrBloDcQR
4hMQQG4HItJMfiRapoxA38phFsDQ0CWcU/vHMrNQBK5Ja104ETejOdxhclrmqOgo0euAdDbO4HA7
Jts/92t2myEXueuyLMYIuEa75YS82YNN2tua+6bXBLgROhhfvLYe3cTpTjGoJWvDrlifu1JaJ8vs
nH2SYwL1cfPWNJqjas2bK5P8w4StHtD/mkbHbfQa5iAg1DL153Qks85RpNcRGq5QGjLpVvQaDykx
mpEymwTspPd5CdK8XxUF4Y5qn/O9naf7CprGpVpT86gKKfHeovRgdhZbmvMsRQWyeKD46hZMU/ex
yrLhbOJjhUpONh8Ng+EiiHO4xG/RfaMVPng5aX6c39doAAuJ01vYH6gW49SP6KJw+NnHeiQVkLxy
SmwHDycyii4qrdUykhI4FNjS/mhktr1LSvfKXpprsaYOMhb8oIghNJCj7CRDzxsfkf9VuqYVGsQW
gsOcsSZ5t3TrsyhYsw0ZS8MEpKhAPjf021IRtiNa0hC7mVxEA1If76fhCr6lJtrkJ5qkTn9x10xF
UML4/8h9/lgrWuabjvDFmJMOqUrjiEmDZEayhl2eCY37cFyTGxs5mKfZM+/Ad3zJ7KNLSvlu9m3w
X+7nxDh6HgMCbz2oOIW/n2T7ZaUZN9iaxqs57YsjMmBSy2uUpR9sXSy3TkAEDLLMUwHPjNYm5O8B
9rxJ6swWvr/cpZ0V7wc5dqeutDmoq/HZIHl8Z5pVlEFdX1NpBPPDIOqSnCoeCb/lG1vHLoZLYtn1
qfcEIgrk3MdwUR9BptzOFnnHjRgIE3WK6gZi33A39lnybEJi3PW28VlhcWceLoI7rFgOLPp6Ry7c
p1r4p9Ye0SLPdnge3fCIfupsClt/9Jd8b6VFfzBGH0IXGVeJYV78kP+L52SWOzOBeZfQr9sno3Ge
nPCHk+d3wi6KXdca8WaeklfQnpAnrdG6yTN85q6XtVu/4gjVdcHylc4cRxjFc5p7BKfY2IcSj0OI
UZgkWNixJ+gqYZtuZ/kD3dBLKlGEu5iiHwyGKHuzxMOIe+p75sLdD30rPZIrX+LZN8RL5mWg6SU9
HMPzUSO07mXAprtrCHIsNyCHOAMT5dCwp5/ywG/3yVK0nN76a/iN89mH1tg51j0P2d4C3F9EsNbQ
Dyw3VlDkt31ZkFOEhWPX2INzmpexRtKfWGofDES0T8N/Uncey3E0a5J9omhLFSm2qUoABS1IbNIA
gkitZeTT96nb1tf6ztiMWc9sZjb/hj/JIiozhH/ux1F3YrsD65RXbfbjLcnyiu2uO1bWSvpmN+E3
rtUHhAvzkGqpc7LH1TzZ2fBD+3UVuxkzNH/zWve57PAzNq7UIDLl6Q0UT3EYJ8ojfc1JyxAQpnyC
LGXdpd7cPbjXGjEUZdog0UOfJC7ow1p7NgmnKbmgE9px38/daVdVe0PLnDqJHHGFnCoyIFHtV23J
0JHadcVQVLDtTTutOr5GhvTVS/OC66zbjX8tfNqoNqonccXVEsTwuCN94I50xGSdvYY6JgCe01vB
SOihAI3vcwNav5vOhHKzEzy4KaBgXkgFutS/gOpcl1vHqMzYqu0jRFiNzL1GDmRSXezQX2QV2bPs
WusbrBo/WPbuU6WZ2EvNaYkI13NB1miNGvjhUwpe2XakARK/3woljz2nrTAThnvEt5x+jGLnzOcS
G/BQq9WN7cDNgddk91qsXWmcnaQ8ABGozOcTcfXj4BU3MwYzQu4s3iswgpiQ3UV2a5CnyjwDmsPa
gYgSmhVknxI8QOvWVtxTVFrO23kHtvaoFtuhHM7GHHQNjtip+iM0cUrQ7nYSedqmHtR0k08pFaxU
QHcFZOX091aOZiS3Fphyc+em2x6MQt1MkroqGHaEgOXwrpf7ZXEabEQIQDaRMFLkA9EvRIx6+vQQ
JQmYLgJwKR1ebR84WnWshQVefW9C19HC3vP+ZDS7hFnBQ8w7Euc1B0AxzN4hI94wl+tXLz4m2rgJ
SGT6diECRXv7jkOTKO2TUvLJTQaEKH6SG1n8uCqsWyzAr6UHEZpGhjpyHY5eKVB0VXWHvLn3FJ2D
7S4PY0oWV+GRC4qRzptJaXUIIvd7AB8ZQjamah2QM6ocWF7TJTjKQdxPZHlyU/cPIZY3aZ+VMV9q
zt9+Y9LMK7T6aaCXhDnHjdkX/jLxM06qyeSFYZHJHPZGUgl+h75NXifZA6xfByuFUymcI9D2Lty5
VNwn2fSdrdsNUdMFK31tR6uTvU0WIqQ2f9CE98zY4ZuOxp+k7CMA2qCyy97vFiJgFNz5qqRryZT5
Y4I7PoC/jd+YoBCsDk7A80LvOWyqkBr6s5UacTbbls84Jif0+o9msZHZfCndZ4/vmmsBARrbLAlS
vmcmKdpO13tY0qA9s/wulUR3GATQf8e4psWR3rRkU9D83lLHOBdbuGysp4qx9+NG9XgC6XWaAW/q
GNjurwyMd0a2x534ntd9icl8WfZGMAHV8drxJpMoOne4mtQ2H4ehf4GvakT65DZ+nUu6x6rirpHN
QI0o6WKVEXqmBMTwfnVIRf5YC+On2gv5AcrzGuIgKYWVqoAWYbaUl6dIZMzeGA93dyWPIZcMiqUx
nl0j3CkDHNk7w9+F4UeckvUK2p6n3CAzaPbOHimNatQhb2jtGYgrT7b+xb/uXAlxqZfJDh17XO4J
y7qvk2svfJhNu3MGmXAo2t2oF/YQlPyx4QDwzCerOr7rxQgy3VuuHYE6cYqqPSxTL26ArVAwuHv1
hT5S+9UtGXNwcOkOBlb2aOqe4MbzsalgnNxQUjQ7FliuDOpoiulzmZgfEFxf+Qp3zVa37ooKTbOO
bRl3bZKfu5ywj582+XmkiUgtxW81UIReTNIgl7ucaVBjZWJkFZdrSgjGvcuB0N1gsgRhhjp34Uxi
+3LFtduYW2xX7UU5MEu1xY6tbb+MXsKGh9nltJBCPo77Wpzm3n1gCzB8sSc30wqNr2r77d3C+sIR
ev3bEDrg2kM42pqS87I2HPQHAMwrdhSO/MN2aDPzkuXj09STkuI6iTEw7Szek/xXtTjsHfWYkqwe
kvtFm+xfo2KOmLCcho6wxgiW2VeV59RZEu2KqfBxYs9O43FrX6yqfiMdzVLu2T9kWp+NtnxiNwyb
PEdoFc7JtRnGkDzQXqurtj3XlIGpSim6AuurscZLsJXwOeHboOlifaRTjpqVpvqkPomkdaZEWBIZ
CEp3yiMNds0fBqaHhus8fp0qWCG6ak1ybsq2CgUg7AhcZxqlZBredduLHPw751HKUJJFZhd2WVgL
583QU+LUnjyXLZ0HlXebGRTUzZ65nTq9azk/sKjumXjC3ZNFu5SXynUiFrAkHEVm+6oCrDIlzu+E
p4+9xq4uQ2uraMmNP5Mxv3Ewup9rLXlw9v3RgLeN+vzbKGAY0Jd8XGpphK6b0HZgFPqBUNE7NWYu
o6uGc7lrJFE/4HAvh/at9XY4v1mmXUybQSYHXnDJu9vR3lcrUH/9tUVxVlzo6CnFqzp/09lMKyev
KRXlo1fRzdCI4tdVeb9IWA4HBx4HkJadaW0BFu+zAT93GGyc59yGyupsQJ/7JfbFfN/VqHxp5+KG
stA1SDOqIot0bhkHpjs11rV3Goa9ezVm3rGkHk1qf+ythPXlcMBUi56xVSnqlr1avteiWq149vJf
WTGhDuys0j7wJbvmv0rd2b2pOG03zavdWx/zNtantGjrc98aMigJjYa4kjAPimUI3NSgnTtzCC/m
Foj8mRygM2E5M7SEiX/ZAh11m/ylkXYRc8MTYBwVu65DTwrUXWuEhm3AvHY18bkm5fSIa6kJJmuS
P4Ty5nO5K/2C32t76ce0OWppJX3E3b3xe15SFPiif8+Xq9FV28sTL+NyzwtlMKO0E451u9tQqmjV
yTMjMQHxgllGZHdN/0RhQfExj9iTjH2QR5kZBU/ZKJ4oSdhBnc45IE7u9EPXyMisrY29JXHjFMo/
iM8RYGGbV7GjOwWu1m7PHr1rU9s62CV2eb29uQK4g9Ec7S8mb86NPo8MoooWi3bGWC+wxoW/dB95
EReT2PLc72zjW2PVedS5dCf7UK02vmNji1fPHOJ+Xl0iexsB/npZsVYJh1xhtjlzMMlSvwcXjKsX
xLHwm2RcqLSQ9m9b1dplSPGuqUVWodOXPXFsTxCx08eT0eAKqPMyiV3LKF5tK/3sEfEewbh+SoEM
2FqOgDyQDSeZUEVYecxJ1ozlquyZ4PAVWpH0gN5Dc7WJB+JVuNScUMJcQ6tL9lPL+HCZdhz9XO/t
PS7rhQ+bvSDDw9KHO03NGHbA2XHPHPK9UDhyP+aid4+yI4OZNTNNIGSafjf9TGVtUgVw7q9wD5NT
JaKaeAADO3nY3evsLCByHQdhwdKFiUT5HhU83azyeGqN+WAPWZdFE9L8a1nU9rM+4t0ohMdy5Swb
XqrUfNpJI+LWujaEkuN+EAn6Atu9CPXaHY69sy24Atf+0TI6553lpXr3Fpm/pFni3Gnalh1aYzSf
kjllEaiu7c8FfTKn/doITer3jtkmFWlQNymMrq/d0bjnONIxUKdSev1HvbS8Nk3DljXfcXshWrnX
Impa7Lh+tdd+aiBmOgFMi9JqK6UMrmxnqqwLi1Zrx1HtQ3pturaQbNAErv3XK35wmshymf4C738N
1rImPGdYOoDH/qNCGwMmddoUIlCCYtKx/d8fDfx/13dlMRX63/iy5u1v/cXPNf2v0yf9+pv+Q/23
/41dz8L2dDVYOcw//2nMksj4qO7MpfAEOFdn1j/Vf6n9Gx5MDzuXjfHbM64Blf9U/z1mVowTGE15
pGR1LEj/DWfWfySn/qujSWe2gPJ/NY05msuQ4l/Ff9VRc2DOqeUb0E+AE20qmuq0wf1QDX/6jppB
yBc1xuxaf0TiR6mlWTwqtKIOM50XeQFoH43UI/j54BoHW/fcN9a+L0lsBgPtyh0E3dz30ukzr+1P
Wlfe2sH6vZNsyHoOLK7Mf0zDftEUS7OdVY2vZ1clYwDFNjW3E3COs6PSJ0e435aVzyzfXX/adsIJ
1NQ4qOxYGAyjolIc6zYXgOSr37z196QPKtgwdz9va64C0hnUDKUazak6q6ltK8qLU3bHpYa/2kzg
k7eOHmKUxD12U10Ls7a27lnevWNir9utN7DKphnJCPDKB0odX90m+Ug5I59Lo3zMEhNoBHYHYEty
6Q+FVOV5FkwgSppGgnrWP/DoPRoZQzisEX+cbKvOHtl4v2YL2vTkxs02Uh2pSb6+rb9kvpqHfMJQ
hE7TwwfhOLaOLJoaGPqALwcmDQMPLGPpHHBvhdllU7szYftcgF6R5cym80Yi9wYM/Uc3DkgUzmB8
tRq29zAZHHm0jHq4yYp9BP3REk9dndcGoZqNvFaXSk1XI7NWBAWyWaALAFKqopnAFbegFAie4xu7
W1t6+Ca3wNym6Djx6LVAfIUHsHsjLj9OEEYOlEGOxZUEjbqQc0IjfVoHshveTGUAAMbcxX+uEyKv
fzULVfmsZYphCACIuX3RlsQNaO2k4zpjxtNNU1zq6kKBkh5gQprvjKubHs0cYnXuYN/OFKdXECo5
XbW+ldRUXenL+7Ry9rWM/nnUe4S1cblMFrJMS64/ArvM09upuGvMWF4/QeFWn0mXYFnQIWBMV6Ya
4mpPzoOOlSqEjvOlqdRmmyYfWHVt3AFFnG1z9yGl+Xqd1dxbzZsKNdNPUyKyjad/DQvHxKrZ70Xa
vO7oSOXVXWdsYvJHmrgQ/OIpsbdYSbeny5zawrbbhmCAXRzVVHS9rJ12dM3M8YfE+k5XyVWuWd/t
0bKIXCKFZOMGn53TSOQN82/ciC9dtiXPktDMMU8Lk2LY7AAU1A6VZZyN0T0ygcR1lXQ2RyWHSm7+
lXqct/gpvcri5tlttM006AXoFb/xc1iMXVwdW4WTHAuwecEwIYwv83ZcJvMEMsM9eso8dLKhzZHn
612bhq/JBkBBI8McttcvIc3MFR55r+J8cT+0Of0DquaVuZNBexmoP7fSaBPmM/m1t3sHfW5hTYDE
8quluuu8DSwiPGs4R85NCaDqhIlyv92ytDuPjYHPxrNJMgOE8SkxoymccD5rAg48hBPOR4YWAv1+
57ZaxblVMsEc12dTFr/zfI2mvdtDFznyIEy4mEnWlf6i4zpjbTQOwK1pzJHuHnh1n2EB1Wk+csV0
Jweu0S6HzGmngN5FojvKnLpSpni1D+KZ65NbWk/KGeULiDk3LFOM8yCfmGvsrP6hrqsbxjAnLrwD
r5oNVR3Atm+AYI9mTmBMcG+MhhEQLnc9aD4tCvCemPGdErIBgaicgfQT3DFv1xx/ZSjppeprSNby
QNAPjI1Mkm+aQSF4dVeKl/PqeVSl4krl8SM/Dq5lf53pQaA0gq6kkle0xVHQFpQ4YER4r1aPmdia
HZvSS+GRa187qh1hN7sPxqpIYgB1YTVMG7GwWYF/FZAVGeTy+vB5dMxwxyR3/pbDzKSSRhkMPctl
M7ZvQGCbX+B5MjF2ncw0dzgnru7/wanj/8Ys/i/2mcPf9u6z/jv+j77z/xcd5RI79//65HJpq298
C/9ybLn+jv84tpicQDCkwAe2NEkk95+eBYzmPNiwhk0NJ4HzD8/4f5pmXBjF7O9ktSXJtevR5J+n
FnDDhF015PFrcNz+751adHmtEP0Xz4LUpWNimKGGkfjY/1TE2Du9NeeZBW7TG24F7LAFNoaaHguQ
Pou/Lnov0IA5tQMJ8LXC0SNk5SVwkAbvS0uriyM2N22Mhzl3qRpxs8lgUOWY7xOZWhJIy7c5MGSZ
poL+uBH+E4Q41q5xk2+azqrcDt3NAJDrF7k178DBqICN1Fih01gXaQsoQbTdQAUGizXU4sfo1u2i
2+qZWfQ3U8PFjLkVdQz+vYm5mk7UXGcX7HfrnLFUEwky5tedVuk7SyZjCJ1u1R5IS6Eq6+lCp3Wh
JQarD6j8CRE317KX6005w4VrymPeK25rAyQfqt8+QDu4my/MAp0wS1ezDr0+UU6sL552ZHmFcdco
QdA6lYjb+U4WB+qZgjTVv02qFhRyGSp54q6c7tGySZpxMuFYhH+3/KQz5Et8u7DHSJY9nr5xejVA
n7y76WzdUkfJPHL1dH4xVSmIksar+NdCtJpNcsywbiEEEc0qFbUfQ6sxioDgdA8NhsApPRJ0UZVb
ck95XfflMoBmMnndJzrbOqLhJ/f4TbPlPKSefJU1hgtM8X0tIqDk24sndPk4WhXK4SSl/kdjVwpt
xZfjW0RwzrQRmpyuSgOcmOahts0z1cGydsCIjEKeFyu1BOIpNJnKs4qod7sFA+FQnqC0olIOQ/PB
xIbNkRRq68vhes4jxXQD50hysKK+D+CRPZ9WL1lusKDIIeRG8JpcP/xs2wGdPYw1cd/QTg1U4kl5
D3TbpEhGzeKF5SSLD2MYs6Ai0MwQ16BFaVNoJdTR3I6AU4/bMpRBUWKdV7vFFU5seWgR+CMRm9rQ
NEGOQk+U+HwJIiUkt+IJRIEPy1bFYz3fbK37noK8Ciu87dfw9+TLZo0FNspYDlaY9upiI8JzNLPs
qHWKcO1WeaCWLAlLwub+RE/7NTc+oOZYCn+NO0IP64WNZG882hsFUjxeoTlcTdGlU0Ql11+8psBn
BQDokJaJ38xkjDBveRqyXalDZ5ky7K0l3kGIB/Cc7XhJ9jqk/8wCzKflpLIK6iSSs1c+rlUjT5jD
SdtNqHHmVU5syBef3d5KI9ucxRmcWennpfdMXmo44JiBEDtXBuoF/ChqNd902J/WZLDdgv18Nu1t
DkwB7aZJ+Y31ZpYUrZeQLdNRF6h82mkw3Ys+2+diIgOWZu/S2eY4GY0ACSkwNIbwUn8ln9K/9Lnn
xJzGnyrh/lhtat2wLTJGsIo/aq+BF0OO1OgX9JmWvHeeeV9WLC0wkv9S6vVbVeQB277jl2vobXjC
gqpPv4ra4wiUGZrP2Ene6HT4nOrZ/qv0LlgyvpDRTZcwW8V+P2yddZIMA3LyNXxEXfsrmQPF27Da
P72cP2rPuNtWfX9LU8RvjTDb8+Dq9YLD1eFzQKOCc0VMEwjbVYbWGXHOy2Yc61Rr19AuoaxyDF3i
bmxxFyf5HeUyTD95m5MSDCkUrwg3bvVKatGA3jSPHQ4tfEj3jWuGk17e4qxLbm21Yp0faxmlFpNf
SjQCXNWPO7jER2IYbsCA9e+8du25Qug8Cj23D5VmC81Xhk13SuqQGs9xTZtwnW56DFNVV2WB4XQu
k/t2bsnPMS8ma5Iz7ersa1G5qMpnEE+AwkSzVbTDkLWIMST3UJEtPcLOXjzy5Bidv0/Gb9pA3FPL
0x4BJLIeqZ9FuKvBFZ2naujeOlElrJwZay/s5sVzo7rDh+Ma3NJoRsro5XUqXYtWSDmHFdSn3/Gy
xHgw9BNjGiS7fcOvnanrmb9qccVNo/1JlieJqYC3Ivg58ggTM4OWhXF+d9qEaSVT/CwaJbVzQVUD
cJwSrz5oC8Vv1bIl7ITEVZbSMe663utukU+hPnIheUoXYd0iqCcRFj9u0cua3uIrGcJ0sOYOlU+Y
TzmBqxb7SE6wfgIb/mGr3bnvt9mLNVmXlxQ4N7avzp95Ly9jOfxa1Wmp+OTSHo6E5aOMitYL452H
du7baKA5lBHiQkUgKfZ7d0UwFEMyDIHZbmVYlXuC58uqQ3e2DeK6hQ0aj9DEZHXB0E/ivUlScc60
sX2oUmrs9EIlD/vIApebTWTzNBkz1zTTbm/znnRpXTf39UKGYLBq2sw6vEgLBpBlDbWqYv8TIpTS
SCOVLWakGG/fJuR04mbGza8V10CwTnXpSBYgAasJ4PSZLMBX7iozwPwjjiRZh4PcyEDo4MqY4qqC
yp0uI2EFJYxoandHWfmDqXnd2azo8pk3YT0XVf8zljrzGJ3GQ7G0LAMzHnK9h99e3DkuomHflszv
efKeqJFBokN5fYahiHjBBPI2peY7piEK44pd1LdAzLUHrtnFmRvyfKoqfvBGnfb3RVPT91RhcnPG
Wv/S3Z7zfJMssda2rBuFdckd78VrVPvbAF9w5BLJ8zgbb4OAf0y9HRsaoWuCsJbklciowCpxuM+4
dx57xDCa0Ir0TWH/hxmBs2Ndp2Br1+Qu70rmaQhAfl/Pqz/Z9tOyddc/EqgtEJj8QI+BGXkmHD8D
TGfYZkWB8CuGcz+tWtBb43hpZHZr1nCrM40WVG6tn/1YdS8OrJDHsly7G1tvTV7+Zj/hC+MQpReg
h+TMlLztp/PgNMORbykJQAbRJcuK5d4mVkdyRNvOLTOQWyy5gl3N9k42KvSpVXv1Z1wNi1Gh0nzm
d69d67wVaQO821zPiz5cszBe8+AsyRYRQmBgCTHldV299R4LkHuPcvWqu9xlQJSALkdVEWz0T0Il
DMcoxz62mtfeDKwrz8DYtpu9456etylWNYPp9OgTxcp/9/ReoajweshDrvLuBkm6eZ4mISIEJckg
iEnvTadfyyamoVyZTDRVFwL6rj5LqWV52A7e5z547S991fKLa+wupQ5IJ5Ewq/1zXczSxS83svaP
qXyyt523b9rat7qW1oOaPRcRTo7E7ZxXJCB5pB+vuqHUBo1ly7RHglXIGd2YceBkUP17JVP2s5h2
Hc10VoQ1kwQm+J6gQ3Wu++NOzOqHOsblCXA2F/a+yA+J8FQEnrf+rp25P+OXy37IFf4t6jkJmpUW
9wEESYygDekpXe2nyZSQ11n6aWAzaT5GjAKR1ptJGlStMI7KWghlVHCvLgMvgwjtSjovRXX9wouV
VVAzq5Zdt5HgzjwvhjtnymiSQ8+CKorilEgXl8IkzbMzZndbPg9Hy0GpKhQjLWbse9wtpXm3D73x
p7Q7yScinNxM+/jDS9JMvkVuKs57zL8cNT3rbA/b+4ZagGm5/DtJFue2Mu23iaD9Dc9f9wDO66tw
lvS0pVtyWzjtSLTEbsNeoMRxfJxfOzS+GGfabweFMzJ0b8YYtaCeuK8pmzmFcScIZGdpL8hjdPgd
MmOEvL3OYbOXt/WM/TJV2vjSzOkzPXGB3WYXNjxuI4aFJyuHp1DdLs7ymOIOXOX3to9gWVFZdjtK
9OTPnmRUUzTjQ+NqM9OO/bN1xV1ejSABGoMuhkJoscVBk5QoZ57eoF7QGjl0G040Eu2HHXDIuj0/
NWhtV0T5wXXmNHLZTHBTN9/dOP7iLEJnsmhfuY7QJMhU+k3gX/EdSgZDTRlnofQmrNZdv4fPm0Tb
rBFNdVTx3uLvhcbgQW2i5JWe7qUICTBifzG3L9MBgg5Ft/FdDraIaxUfZdf/bJ7Apg7fGV8W5r3Z
ng7gOgJzW6NekyrWOHQwM8csSrrpXI7Jj1505z7DJZpwuQiEwv9NYDY5qVWnw8NLh7AuF5oDy5Hi
WbBB55lUY0w/gGBdYz6179CzqblPospZ86PUBWXxPOVmmXTHhbHlbdqS2wUeQoBQG770TFm+jmlA
libdErJZQH6u5W0/A4ntHW4yW+2mI8cHbCpqWj9JmBWXWgjzngX5vZn64bkpZHIwJoMDl2Jo7Cjr
SOxyC/mf2Ncr0iALx+bbjp855qOphgtJRhgvGdHk7WG+9pu3q/VSZYbOc+0dB3xNLdQvC+sD7acZ
4jEVrKAy3iZWFc8U9i1SO84Gi/oXmEf8OVTdRMwVTI7KG8HQXbCMtnMBvw7nWOc1X6K3J37KlO46
9Kff6oaV3Luu+g0LtD4yOzsjA2F1NiN2fpFlF6mG8ZiP5hRzi6IebTPbQ2LZwY47OpJC3+PB0voj
FBeMKIY3HLE0vKISwk3txXr0xil2vSx7rURZfXjpJXcZD2A+WV3+Jsy8DexTrC+c4ZMiI87lJU9s
9UusrP6WEd9xGzuw2kZy9FK+En1p/cURUU/2QerNq+wLdjr0NY4q/bFFJo20deaUTWsHIEBe3vpQ
maWKh9J8qwCd+RAryxP623wj5gmj9/QPUAbTk4mDBnRCisNHyriL2CidLMJH2sRpxoy99qqXJhU4
tLqr5JccB9osELknphLwHyIdFTSHRB2K1a1CzRhK2keMKhZizg57MUOgsfjwrPwngxy5idP6XChM
ogtgi+OOOR0k9xXiqzcP+MyGY7nPzjGrp/aoijHhqG3vJ8Juj/VOWUHlcGLeIwbx6lRsJdQN2m+C
XBTfW2Y+MNP0s6mPzCacs0XnyIjBa2WCSafn9GvodBGYtfnR808MK720CQOb3W3p3jn5n5WrLIqF
XPmh6yevwGKH45ej9q/SBqlv1x9l0cGApcV5rVZEngWXW2N/t1P9IRxj4bdwUTbq+RXWGA3VSXWX
bUedqqLctd/Nzf0i3zeg4LpZtEwe81aVwCgdrlUSnEq4gA/7yex4GVczXwJDmHlU1/t0blnNDkvV
m/7cDL+w9IM5w40Wuwmha0YWKddhHaKXCekRbi3d5k6rTpjdR99RXFO9fn22q6yLTOPq1B1YCkfM
k+n8rA2wZHR3rklvrF9yLS5ycR9x+kOhbZqcjTEzoKI2CPh6tNsyKpkfHh19mo4Euq2gtJl7JJzY
DMLuR0oZGRU7iuC4Zi+/UpsWLG8IKAyOOGVDMCUlyomyMzHFuQ76DV9UsjRLUNQjY4s31yvLcFnG
9cFAyGKp268FytgYEklfQ4YBSaPhAJZZLfweQt8N1bAM7DP6R4xx4KLS0ZpEjkfIx8VJud5vWOV6
N1JFOYSb6Anfj/d1t97DNubWx7bp9tcQar0GSeKs5zzpU7KV2z+0uxvKRXn0ZzvKU9Zd+sxectO4
ZAg4vi2zma9gFf6uehVMme5GGewIPKu5h+F9U09YPWgYZg9W3jEb3e6rM4rBN3rVXGbEn6MQxQ89
FlNQ9FoBUQAjgid3ZArBv6bjgsVUzvtpyh0xqGoo/ly5WxT8rPLJEmcdS+IZjzXew1H80TWdVclq
d98BXug3HTbGnJ75Q6vjIs3lbhI81seoMJmBzfm03Se75oUeManrLaO8cG6/XkHNZ/7OR9edY1Um
0wWvkkD8SJcILBE/iw1MKM2PL06XXNaKDbuVf5J+PMhCPNVcwY/9lD8xIkN81KqnAdDBjVGR+q7T
R7dtNOY8GAinIcb3+IYD7JtSqjLWK1A2A3O6gJTx6lvd0ETQA1fubfbVl6Zgwr3bubJizDHPFACO
4W7XD72rvipsTxLqE7xBWwuyjGr7oqMwQ9fZQ+V46GEUNNt+19bbbao7x1Frzr21frr1tXddrctB
pdsSAQnX0DDmOiytvYnrhlXA4LbLYEP/beqiOViGeBgz96OCbMW5uUjDbYXieLVtU95ZSG8K9qZH
WJrVz9KbdNtazLLLev1UVXI1KhuAMBiEuES4w7nnPGRsyX6oW+WEpmsyNWQ+Fs9L+glOPF6zjQmJ
RZ3QwFCrYA66WAS9NmrigvlqOqq19HHMS7ZDV/zGOf0BPOQBAdoKB6fKwyWd41oXoQJygmGuBjM1
PUK7ekNtWH1MLYO/NXl9LY7hZYUB4htYWoEZlMmhVM39tGAOdd5V2/4MjEi5+JuVn2T1g2ezIqSG
Uz2AfRGwbKue1Asiym6kIWowYQk1HtoOrKA94r9nbeDmwGUyA96aigGOEfXZFcEjvez/bsb0lg5j
vBXGJw3NI7kBl0uQRVuxzJ0jHkEkPAoo4EfUwF6reg8W5d5X+fZhSu9rVlwzt9l5Kj0S0ovT4SLa
9i7E5QhR3+PAyICqDBj0LtS2TLEid+27hTwRh9iCXR+eXPrw/Ezr06i9+o2rYnquUFACrzHaSCkb
ihKBfLRMfD+bjgBMvvBK9Batb1f9q1i1j9ICuZVsuflCh9sblzEoMzNOfrMs7ig/fwa69QF38I/T
bGGqe31gm/h8dJVTAoDOAnXDGLBeOd9wSlcaPjqs3hng+rW+B3FchVtKVANpOg9yvXkU/EbkWyMJ
Kfg7YJw/N5LG58ZWaHD8dUEDydBfLeDhOOh0kmil5AReaoG5i5QnHjr/KBKem158W0nrMCeXRP1d
xEcHY7Rvt5QmLg0qSWZANjAstnaT+zZXHqPrfyyxMm28Ij/HGkdvnXBwTzVxnJFMuSWy3DFVtNJJ
93cXJkjneSaO+2TCUns1i1NKhZIrfpxiOYketRF/t2br9CiUp4He8NQFGGns5lvuGNBDzexeFY0/
iAy6FsagkVdu1/uN4oOVNh829vsSM/1RghdgGy4IJS68w8BCVUxLj0dXOk1OsmgppsHlEThb+YQW
QQCH9cbqTgXIvbdsHm64W31xaV4PuXa7bMuBDMcDdqdXOgvJnizpVSdOzhsn5rFC78z/6F1xzuTy
ayaLpPefueG9Qz75IMNiv9XT0MIb2p2zDmEmba0rjC2jyY3FBwf1THcEUAc4opYZUux91N39sE32
mzSsr2nS38pizI4MkkJ+Wi7WbpTC9q/LwanLKgYZVRkag/qYwAz5dWH84oaIX3IzZCh6CCiIV2U4
pc0Q8OyHq22eR7v7Q6Xh1SVRbmeX8dWhhLt0snoIj9wd5NHWV5KlS/dZ7Bzv+np4VLNAiK9e3NV8
dDvxS5p4UYFqtZGhTUwkOqRS3I/fmUbTVrIIvof5w23bJXCX67CV7qHAyZIyoo2GdLlQNpE4lwEs
zPEbdPSbrfp39s5jSXZr266/olBbYMCbLmxmVrrypoMocwree3y9Bg7flchDPTJu4zUUUsQ1h6Yq
kZnA3muvNeeY1g3wwCPkR8lJjPW1WtEny1VsgftnDywMjAx2ITQ/jHWaSftqY5xP2gWbPUksYXY7
Dz1DGEh80hA9VKF6JeHiOqfRlZJu9sZORFg2rbuy0C49VZFdaqg1OrFW2WT0xU6mvtiZlBLA7wkv
shKJs88k3Y4DasYCHaoyxeQ0J50LNBGPHxofdhbG0XFnoNjX4UeIZmfdxbQhHMA91aUSG2aejEX/
P1vhv0saE9q/mxCX75/VnwfE/MDvA2LjN+4Lw7IMU9PxoEsKErXfgWP8kw0UDnTMxE3OHBj6578m
xMpvBgxMfkpC84aBHX7Zv3Rt/CNZhcUsGiprLF2ff0fXBsTszwNiRs0gIKCaEQ0LglKWf9G1GTEn
+nBcRsrTW/q55Ivd3BJT7qx+7KTuuEPd7w4iy+Y99sfD5JVuESQBAbGLv7L2YnW9eYpGmVAEJ1CC
3hvRP72g0DoMwF3c1J9elh0zQg8OYrTDQiMOLtVqd37qPHK6dniDPdNf2yPkD4wyHqYsuXgS8YJj
j0JxYVcUKnZxGrW7OrFHLgy1mj+6puTNfkiYw5vmDs7twFXcDg6tejcP4r3uxUHiZjbOs1tlcrBB
DDdAHAf7abDjo3iWb/O9yNvhQOfLh/qoB3JQu9rrjeDm/BLBRc6+aw/EIn0kfugNu6fJEe5B9tjb
K3CSNC5YBpRj6HPgSQxbvBtf5dPgDPZt6HSedAGEotlPh9unJ8s+3Wx/sTjtMd933pvqIM6322N7
pNd2yHAI2jeFXdgv/sNDZH9gCz/iP/eKOzz/dvbUkDuB8JkO+o0Y0C7m60hQ1lj28BT7JY0Bfrdh
vyX2A5+Vne57t+fvza7xSeyOrTsshB/tq+Jmd1A/7fKI0ua8WKmTPGLwJJTJSYIUQeMQTczkWUdu
m881EPdgGm/UlPoSqbyPURfabHTUbpNr5NRBtxts6dKvzL8wVxSefGE2MxA+hZ/dvEzGtX1Z/dw1
3eQY7bkPnmYPGb5LRssBvIZSU0K7DOspBKZr4+b5Fdee0DnZbf2hTgxW7OFHfZEyR/2h+c3tEAwB
4bufVFfE797gXCExUdu/zSVNfygx7sJ3TZGy/hhPGmysQMFZHaBEeC45I2CJfsQNCbTHOEFukL32
jW5i7mbxHh1OvL+W8f61nffx90BhTDgXIjYf48uNuMdUdWxfl7eJuRQdfsa3VNiwd1WsXhGblitN
QSO6xrETvXF8XvHOkyVxm9pkIgbmc32Kj/JJuW+PUzA86sZV+LA+qlV0RZM4MMumyOEP4iE7x65w
QfXvpMJpmjzRaTMGTbao+QX/azr8uQVbjZS+Dqajsac0WzVHij2VFh2DDOmkdPsBVpduD994Z6jQ
kKJNml8/DO9E/GrH/kLjra3203IAJVXFO8UND/E13adHxBvDd3jLr3Q/MAbY1+vxwPU3jnjfuAJL
QDXbTF7jF4pIshlJQ2W0g57pW3/TT8VNHND0M1E5OoJHZpkvcINtGlf68J8dP226UuDSmgGA54T4
d+FF2P1o6wQR4gp54a5riBl+lojWdbRXV2DrvBc/U99GC2hjO9ypoBYcRGSosz55Y5ZNgrI/+Ndl
BzCJifMNMDU+HVR4NH3PyiV8FPzM3Z5gUXlcnuMMKJjdfXBdFK+lU79orBuGM74w+btGN/OXjjvr
h/Ax4KrlUM6mq/jNvNOCMnpuqCKXB85k0m45lb7q+Iu34JCx+/3qXvCj33wINmMYxOY36Vd21g9A
JfR3tCd29iOEq0V/yzFf8w9O/+1Ofr1GJ+sd8Bj+wfQq3ynXxELJiTLvdV32vSPdKif51TzWkPIi
WACD/SnupfVkXrzVMQLzhRzWE05UB/rBh3zdK3cBzLJz/K2czevoMKC7Vw7nZo9mx2e6ICIGzvaM
E9UnteUNtee6s+kquSzL3vt7vEtbx9qL9n28q64HkkOdZ6+2Y/u8uJ6GAtf7ZMLoRk73JR/5ky26
6kv5/qqwmNN8p03g997gTn78Ti/dppSzJWf2Zi/fkV7kTcez7EvOmXr4qYtd9bIeeAs2XaJiXx3x
Pnnmhago/hXoFHZtjw4eOqR5/DuIgnQ7P2uHyeWC+M/zkZG+nVcIdmxLQc7vZCf9NSN6/NB/42Dn
j/n3qxH8vIpz/8Qpju5MgMj1yYB4aVe4yBicH5sjqESEv+Qz2ON3Kh86F5AGHU4cXT5qvoH/671i
zx+PFu0rlhm2qv4A5IDWSOEikJGCYfEHl5+hiRvkmi/kLv75mdtTPKmfEUe8moRsL7pqwatwkngP
UADQMiCvDbgrXSPAye2+K++PqZ0e7p3dt4D9x5Vv9BvTfwROwlnSCU1be8c0tCeG6mCcpHPGTOfK
QMAd/MZtXCXY/gsBmphNR3hjj+XyjYATX/RQvmeF01lBd+SizBcmFefpyFCfQNvJjk9W87YACfni
7A04iQCERL2E3q3lMjYC7RUsyWWMdiosAfbDnEsWsE9Sw5p+LeyUcYeRtBcdLJ26JfzXCBD/b5IW
6ugB/6ZwfM/7PwsLt3//97pRUn/TGFkpFiguESCzCW3o97qRfyKZikqWk0l1iPSYivI/6kZF/416
jmm5IVPNoaj733Wjov1mirqsWRIDe+RTyr/lh/hZgf5RWEihSBSEoqsGox9NJJ/gz34IcYoKIcrQ
ZGsKyz2KD3lSiR5kMqkPhInT9Vvee0W5Svn7Gl/N4XGogp7DkL7EtwB8AoXW3Jweaah5XXePhw2l
8g7aELXqTgE1khSSFzXENKcIjNedKd2uMi5W7WWtTzqqku2lp/pBngP0Mc54I9SfoDosgaDgXfSo
z7diHhgtele3oOMQzyVtFDqG5IjIaLyq0K3oizd5wJ6qbwPSuD1U/C0jF10ossTFMCBhIkqbJWl/
5EXqMpK2xe5aR4ywVDJGr+A67IRB0ohcLqu/14lVwnpZto5I0XxAPLj0ItQDWlFqhrQ52rWacsLM
6ycCfaDixcw+DI1mZxU5Blu3wMqkJ7orhfD5LK9FQiFmnzIJsJV2j4oxiMd35jlQviNvDidfW5id
K1O1K8Incl19qY78oopvQO2igQJqOkt7oRr5EJkGSaNfkdzb00bMjHqHH8GV5u95KgJ0VrVxuyRA
PvdjPCNAeB2iGwL2gL0AacmYBLZkCcMrR9Mc0hqZwk/WGQK4bE3e5eIPaf001wfBepd0BDrMoqQC
4ePyoaHAYdhztUJG4MwPMmOntZHXZlkgdhTxxgteWBCijcMwkJkooVhaz+G8g/UShFXs0YMgB8W1
ypx45CygSXiZt60WdrrczX6GzmuIFSzMDc35wWvr0TOwdiscVjq04rTERKLCY1RFkwBNELNA3LyX
RLnTXbRR7DjiDSqzQxJ3AeYOh4gODJrJTS3KmDDulW3E88V5Hy/bNq2YCEHZz6Zqt+2biH5QrnIH
silNuNYRWFynSAlmrOu6lnulEdE3Q7bJr1KiDuRGIFSiO1s0ZifjqBfIHCO0VPA26jIJVvNS95qj
GF5EsGMp54dIfxrHV3BBUG9POZTnIeYaeBK2V4y0N2nAzLLBf8rXbNvsMMqKyj5NPmHCenW7uCMW
8YanzWRyETWrO7IvrahzlxDmBgiKDsk6eTi7Mt6GZZvTOqLDOLt02t1S+SyyhFYE/Ju5XPD7wh2l
RdUQC47Dx6Wn4eTGVUeUJNB/ku7rbL4UofuHlfD6u7Pqv5VDca2Ssif1y0BS/dcFBkk1XDdDJFtp
o7H9IZSBDo5sxT1GJjn/TjicdMVjRiU+hfRqJ3eVr5GCXQoVyNqaR7VJ94tReNIYe/U6+0I4BVUe
+nTf/VGR/BGdfkTTJYx9UHH8mOHU0kdJUGtO68/tf9CqRz7H+KFxJAvR2MJYsPKnlOIys2x5vKni
u7XxK0NwkJMBB2Toi+7RUN4Y6coK9nXxydr6TTzNOkG+o8kzTgNpPerqF/F7dloKN3p30yBIybt9
Gr8rFpJWkgkxH0wPGKKhtqEs0HQMSuh477YAOu2fwPM/kyz+4GL7fdX+w4e6RZz84UMdDPrWsMpQ
SeWPYp9d1Sp1N/fGOqPhLN+WGtuE+EI/eDUDaWmRfBX/8L3Sn/jr96riVPvZ8wDz90vDgTgHwZw2
oW0mQT3WabMSYUqzubuSqpDqH4x+CvxaseFprcfpR5PvVH1fCi+NsZ9D8o0uLBWi/CQmR556YYH4
fROZQY4SWE9oz+5qkT74cPn723H7YH754CASYiCBi2lqdGT+/MFJ3DFwEHIGRTTy6XMPIvMr47hk
6z98Ptsv+usLKUjoZUgKBMD8+YVwweaDOBWDzVMmc4YmczgimiFIzF3U/NNrGX95WxJFAi1rSxZ1
VUM/8OdX20C3AuSIwW6EI5HDd0Yo7ZNu2kVFtRuJlgdohlMoRmuhvEw1JDxNCSRtn1WexnQ0m065
gbq5pEWTLekj84ktrRNCGaeDHFdTtIXMk1i8gWHFYpeDMkkjFLDKU8zDi+L3S2B4xvrvWEhckpGe
zLaaDwiSovPUfUrwUnptua6S25nTaQZKOF9U8bYxBybDrR0tty3kI0PSXPANi4ayQEGGzIMpGBmz
Ew6FtK7F1XJwZL6NBHxW4nycc5RITJqnaYaNmO/k6CnnfDnEzb5uo206u4ugKq/fhXCNsu7Q4gZj
ksVdASd6Rud5xpAkV5AeCzrtEjY6NkSzIWU1fBDJDDVrW+t3BgRgBVWeQQZl0tmEoyL/ZsUgKIhQ
4/pZ0J62bZi2N/kWz0SkMs4EKlGsO5zjDNDuawOMLwS/RTxNM4fl5UsSmfs3rr4V8sLDkiInyr8W
sziIhYc5+bAMTGmsb1P6MvgIFLCUKJOn8p2wMaxhF0O6S4sLKGz84VkPGEJiqVr56p+jbGRQ/XMH
KKrnfrDcxtSQXDP7E2qnk4+T5CpphrKHnl0FAtAcwL4twaosrh7XDLxwVlO09SY++dntkNGIGwkb
xb3KsUslXUPH5rQSX78q+57ISzPvifI02T/JIVXRm+aGupvxqXQ9VkpkFLx5Jas3+BsAzYFb6lNu
eO5z6WblACUpDrr+uA0iQMFpKAXG8pnGAFwpeBSek42iFrH3DS1JcMc8ssiDol9CbbbFnsbwIlt1
n44hFOmnzFgPk36Qu6BUgAdqdknDhcEIxm9vHJqdoV9h2LCUG7ttS1Wmn4NlJlqs3AgoRaF04EA5
ln7Wkq9woJeSeSFuAintA249X8wIp38xJZTzGhLOIdopsxoASHNGPBAmxeMSH7TU2mOpwAGn2yDa
0PgjQUO9XHZ3q6zd58rjqI0nRSXEzdAPEnDH6NGMwTmYCjIVxeliDzOmC9XbLoi74Z2YwjUOJejc
CFE/UQJRfUFbEeFyiwdAFO4InHtCdm92B5gt1DCpKxffw6RTj+gIROU7wpi8vJ72Eq0Tuf6uxJ3e
39UtHEEFEQomXGi8EyONDKmkFb0kDMOh5OAYIOO2kvexdaX8m8wfTL8dxN3IhcDasEVKT415GTQi
WtYdyGosfWzihcVGLTxoyfMwP4iKuBdMvp0pxu6PknsEMF72eDwvoSh4Boqbofsk4ybo1BdogU5s
xe4yTYc4jO63khJtjzdYpVd0IwlSox/Xn2X3XGf1TqbWXLKLqot+P7ySpPeIud9dGcDozFWp75Ru
J4RgbMCYPI0GO2UbQ9/CmUSpqeG3TQxEz5CK0DaV/kJBuoBirDb1b6GjuDK4Va85hkll5l5ZoCPQ
lRieDfkUscx24zPae1tNuC9JBOjV1VNBEjHQdBf5pRIPnYAijGceHmFc7Uv6baHQ+4p8lXYZCg51
E7k/NUJ8iGB5LVX2ZE1kUSChM4nc3o4Sg5RfDFSCOsZR6IlBUwA1RPKkLPTTBtUtYigzOVz2fLHF
sLs0kulE+rxLrcImLVRpqVv0giKEx5hWabv4uDj3fFuo3J+G9FEqv0tqJYEsVk1HIi6qe6DgSJqe
OkP01kpy0/t8/sI/gTty2M2kkPApCIIekPtziAvaJpjjxbi9Fbq7Jlv3oUzNywRLb1VHT3bJOuE8
pZGB61gm3G9VZs8s79kaOokYpj5/EKebuOUuzfejedMI79JEI5hL6aseyes1wzNqcF7BT+yBgHcE
hBqmhptH+4QPCzeCx1ZsN427TSNjmcnZ4uUaTfC5kfyYqjaSsF2xD2WcbPG/guJBI2U8a8t9oQIy
69ArZtUhNb8kZEMseUMo3XAgDyJGDDGNcgA9H+Z6GK3dpNLE0UAmyTdh/5iJO5KgbLBd2bgbxddp
YNvsj01Cz8go95pKRmowYwuZblvBTcZdJAZ1CIb3qMz3C7TbcJdTFZjS0WhrV+4Lh/HSrqMF3Qk/
uvkl5OxF7WOBLMEFxVpwU2eanerB1Lyt5VO9vU6Rn6HvvQlws0etedNNywkHomifoLy7JjZsqnu/
mx9aIzriVXdRmUDcZuyd0vKLRGeYL5m2YFtlAF+TLVUbZ4HzNwNuf8WK247Vm5nsslF2hbmB9YRn
bPVVzrCZB2XjgQzjSj+P2etovEly/ii1uqNK3wUdpgX1cFq5S4xEeeY+ZQAVg1Yi8B4Tj7u+YeJy
stWnrRpyIIoTAseYhoYeIRH2gMoPU8QiMmcxWMAzViKgJNbtyheWrjTOJMNF0oduhPTpoUP/gfcF
4fLozhKbDDockhH8ZhsD09qPpUPLYqrVQdEru1F6XC31Vq40b0b4FulMxNvRn01rE3A/Nyz1U4UG
kuNVXN/P3XEYEClZI3zR+ijl93gW7Z5psTnFnmW8cLg/KyZ9kuYxnH8IwnLulGIvMPiQ0dUvXfaN
xtBuehw18b60PLoSfDGvgoLL0rK8MuHBy8nvFMvTlnYYMmsLs4G5L8f5B1C9Dgp12gsDgE7OK9zW
tT6iSUchw/s3F85HMeg/lcQxsYdxFgVDmT4kFdQ7Bi/mmh1WLN1Wj4VwDD0wLvCR8f5Ae7Jkh6yI
gs8HSxootNhO4QHMfLoK71BDqNCs5UmWa0+PYw/on5uPzGOIC01rQCwWuD0RjWR66EXIWjV6vTjx
FnRtSgXvl823cvKMYDJ65gu0t0KczwLPckxfpQ+/m7lwOzkHfYdqybiST1HjODEhuydM3sFrweUK
MCK6Bi2fTNaCopVss9LstViPCid+IUx/jKLmjKOJ0KkOWqZCapf7hWie461KUbpLmswMi0Q3UXfS
QqR0N7p1zt0j1ic1qkjNw80ZVm42PG0pZEOXenrInco8SFBcPZ3PeUbZmRWnur8UGeVH0Xrzdmqd
y3dsYuehjfaITUO7IPAgGykkhq+OJXPU8wPO1n0ElcxUJ46rrTM313UB0lekfoqa1KIQRW1gggYz
9OJLMWL8frnTlBJNlzeIBr48dzYyTiT0hHwa7A6F5GDM8kHB2SaqmVEAi+/14o1CJu6MZCwSEl/V
XwvzHk+QM0Zsf+ULd7MaOhI4fRVmEKArNxNIa4tiNw/fOonKRCh26sJRuVrdqXpq5dXHXArR7XEt
HzkUyDX5q6vmq/nKGua39XuU05ofN3DiS9RC+1ClmyZ9icyXIqOkRNQ2LSdlrpA1dPlFmNrzxDxr
7ZsgkaeAJpym5geIVW5RJnc/T3X/lmTh/0nL+3YQ/M/70ucfffyjzd/Lr+5Pqobtp/6lapBlcl6J
IdQMwqg5Qv6rO638hrOGMLTtsCz9zEX7X91pstKIDRFFflDVNuUCLZ//UDUA8jE0BYAP7Wya23g/
/h1Vg/xL70gkk1xFj0uWpy7y68QtV/UPbQ4kSt0MrJ8OS91wUOo0er493Vigqsg/XSPrEYJlatd7
HXGVQaqC6fEEo91ENbKCgG4eaD9O8sHUQ+t1TefyuZnnHJ9tL5i5T+4T8IcIpOeDqgzt3qpFJHsc
Wfw/fOr/hx7YL/Gv29vQ+DBorhOkpvxFmyGqi9koZmtykl0Vv1ZG6C8gqGn7Rj0Yv7xo7iq8o7tJ
sLK9uIqi8/evr/xKD/h5AeRL68wMfuYv/PlzRNYPL5VAFyRMeXpsUzE79VPCKbZv+tQOw82b3kVj
eKgzU9gZAxFDcSTc5zDu92XNqHRt8Y2QJsZVdpd1zJqLbM1dMLWNFdRm1+4VkuRUr+pg2cVlLTxa
0HSdRNWt13ToVvWktlKKhcNg59d+mpl/ftTFOv7DW5W2ecUf+i7bZ70F1tHgQchG5+WXdmMJf2Q0
CNaxhySr7zJ84+duFol5Xtfa0v24WufzZFqwvoDJmYio6pkCLFNDxcnxTMA0m/J3AxwsYZmzYoHA
3egl1LHaoAkcl1LuuL//diRxu6Y/X7Nu0q7UiQeGmvWXHMlJUcdc6omS6uGVniVp/oGRfqWXrqge
6rnxpsBqeOit+V6e1XVnFBNH9KjXPpZipBGgzGXuVlCUmAXETQDsKK/PWMCHG4Av0yNMKPMzIhOg
96q1hQ21tEXziOCY839qTQfChgZf0UvxapI9loalGvA1Nr5QgEMt645+eJI1H9nctycJFh/yTGX5
rhRLuGukAsdNglcrDGuMt8KW1Imh1gMqB0SpzbobkDrGxVxKONrDVN4b2mh9VeH62JJF/IRXtsTb
VJZPgpEzFJXY4vQIOHwScXALh2ZB/VzmW/8EJwLb/Xxgl9bP9VJ3p2oty0srNzHKWBiRmO7Doyat
M6Ka7I4IjY7k7WQibBHXgp+RMnWvKAJ5CLEQ7ptZAxJHSYEoZ1ymk2HQN5OZDETdmpzntLuMuYWj
RUOiQ8qUNYiv6FBjGkfQK12qKdoZJeFInppb4q1ErlZJbTDiIJu1yC1mM+WYGGFURJzshBZKjUmv
6sVuWnoSZlY/m/D5fTpz/bUxiPsCEHyATij57VxU3j/cX78uP9LW7tQVRo+oGnk8funU1nqUzJUG
vYjsgImB9wzkTKs6qF1MpVr0MrK4W3p020KaLCgys/a06MZzL8gC07NsREM9wzjAiEj6sKsrEcN2
q0p24/b0y0bRIRk1pOM/XPUv/WWRq9aZS2oSGBKwJ5ve7o9rP9knimFUtOCLWhDdtCaB0IIDxKKO
rwER+6NBLOEPKRynAIu0gul06VwrT8LXv7+QXxeU7TpUTTE1ybIgwYi/tFZnRahiUgMZBcxj82AB
E3RTo0nceFgkX24b/UGtpf6fvrO/viqbBdE0KA3JK5Xl7dP5w84nSnokCwM2j2KRsZ3F49S8qEYb
fQ6ZwglCB1k3YX+gVMuyykKSjUsd/jtxuq9jg4+njy31tRm67ihYtKJqRTJv9GZ2mVtyvPv7T4iE
qF8WMBKjqAgsQ8eCSezUVl/88WrbCV4V01CkS0wwHYiWFy7+I15qusMZUeuBFSMgahvQGnVCEHA/
6jdg46PKmXOOYuAFJBpX8nutMo/Vkrw9Z/JicOyXk0DQcsmd1LD9KBVhh3syOYxjj2lDK5+VpUHD
IJERk5RdeK/rMqKPpiBCKlcfWyGi3bma4RKM7aC4pNxZ920Y00OcIoKd6TcgjO6N4WyK/IWDtUCG
1SKogRXlELawAwgqrbyZIDR7bcbhGR8tjhSVhpgmAYhoh1Akpj4Ei7WKa/wG/WI5VLppBqSwtV5n
RaGfRVm7OmQhojCZGv2+W2i/CRC6ggxDMhoRIuIssWRnbmL1VeOQBOwi55evqaS/AL9msNVUKd2+
JZuOpcB81QFRfWgnub1qWtPd9kI5fqkRIDOWs+ws1iCuOEWP66GIBxixaS0bRF8ISAnnRjnFmkyi
XToFtazUL3rIaD4KI+2sdUNyFVJFPkRhyYGR4m8PqBsTaoWAZq42nkUGZ7TT25UQE30MCibJeJpG
JGm6GNGSJb8FEVdtaNWOsYj60TW65PVY6EzmOEyttVQZK39Q6iSAGTbZLcIEUOpCh9/QXDwzyZLQ
LUtOGlJUgebmDGyKa7ovomQ4L8mku2YSzse0N/ckhfR+EWovcHYVoO3xkx6lxI7gA6A3hw8cQDKO
fCgn4lR251zQqiMe9T4gLcdCxmXkQak3W++PNNLN7VATrTICLl21yjz1ZvtI3gHdQxgYF3Nk7jBm
ZX4yxhJfh1RrAT2yq9gJb3GXzHcLJqJNz42MtR7pmMQNFiWy9lpueTlIJbwhXRq+RJlS3U4Tyspc
X4iwpRZ6xCQiPVFGy/sKYN2NGGV7Rfk5s8OWGZvZ8oDfQXAivN13/TJnN9hHgTum+nPJmZoMcXW6
tnq9XEdLSA5CaWJ+LShn88oMwE9MzGCgeLjk/4Gvx6Qg2fFoltxh8ArTpCSRp5v7N77D6T7X+reQ
UzKUxlm+jiMJqxqsxgPbnPHSZBp6ShzbPukmHJUjIXWVAVOCsAi4iYaZtNlZga6Rlrl8WBuMygUs
PkdP6U7jO/9RgZzBJFUYiT9nNEbrUXoIS1wlSbQ2p0GkOvVbuRJuex6YWxAt2UdZRSeooTNMi7b6
pBbDdj1a2x1k6uZBAYx0p4InclazHSDMyvdpHamHQu7Exs4VDs0yEbremlQpbb+ag3oxkJyY8wWc
SyFW3yUW/WcBPMOuYu15NPO1vtSdXL1QqkLaBs14hJJLhEeHUTsNaAugG8N+WXqAVWKEG/jfI6yt
EgOszIpBVUN/wAydJj9aowU71cdFeUo6Aa1DpU77PKK3yD3WfNBS+zSaEllXK2OzNsA/5rGlBxLQ
KBQFwGiTPFkvndxqN4ZGJKNprM9Kon9XPPF0EbqArdECxiwXjgTgWs6HwiksHIlhLunBYBnq+5jo
u8piqiICVSTHwsqMJ8Pa9CDk+EIjH9dkeiIoo1HQM9Bp5HAuNUhagNVM4PA+F6wVnqIyM6y7KcMA
U45rMEQNPSjitDyr7nEHpwsWdEqBcxzrIk9eNoHVb8bynmAIGMVY5pIgp3agvhaB4q1DAbIE49Io
9QmtumUm3jWi+VtX5UlItKx2THiOwCDn/CshTd3p2rV4NsuI/KtWVz+GcBnu40Fg4V9UL+wE890a
1emU6k2744FGYGfVFjh5i29mRPiiM2+Ey3kYQUsjMjWG1IlgcSNLUuc2DMjjxO3J/g99qFnYI8ho
bQ8S61jqILIXeAK2Z7+uUVzK+L928FGLS5JvDK1ak0LLG0NFXryEeOP5MWGq6tcwmnt31ga8QYSI
SV/TQDP9MmL3ACK/vVI6pfoJ0QMM2nB7DBb4GIei2ZqewwAMFvTaMsm3bQLl4muwaA5VXPF5rEKl
QFStgCyNdHE9UqgvUBUby+s6EgTo1bABp0SnBHU5zNepXIgqa8i2DdJ5laCt1CYai01forH4gpwo
CuYcP4PQKpmFGK+L5tUkWpFd3c6q4k9j0mwAGWqUmyoZcu7XvuDTFbMkmBIEL5jzzSP7uPXEi+fN
nZgBN/kIZ2jSV1VvZEz0FCMZVbBUg59sQxGkrGTWA4Ltov8aaxEEbtFJZyLBIExvlwpxUWV62xNp
IE/SQy0WSF7LXDoXA7ex1EYSrGl+zJLYjDm8taa79GxVIbvMUSpK3EnV9u6TGe1VQcTTHYEjJMyZ
JEA9VthKUXlECyWQUo3ztdf4tITe0Me7WSiQ4K4VIXCUk+p7CpiG/uoMqQH0kBZKfsqBkmFzNiVB
F26/SCzzdtdhez9qWofLDZD5ax1aXMeYYecxxLZ+tYa2byBlmfWdXFsGqpQ86mHmjik3bBWr+yEZ
eCNdufJtdGT49a5M0PnEn2u6wmmKuQ5R33zNW05EQ06YFRCfqd21naxh/pF0ppaSReJUWcJbyWcR
Qq2hCdaTFVV8dHOWrnbdyt2XWhnW07IuMZJwXHIMr5ZZe89DSXyWrBG+fiXNc+0TmTNesRyF36sp
pCeVDAUfcpBhV7XFDRrPrikXhxp/ZsukXbOupbUKHkgYGJiGOlVepve5byWwvrtx2Qxx5a3Yrup7
jmxhAxvsJ6EELkOGDXCVmQGYsE7neLPMu924IhCejfABu1k7e2qqIQbsJSQGnKYAC+XLjrjg7GKg
OryFaqaeVkvED5HTPSWvpT2Q05J4k2VtJzXQJ3i4o8o3jdD4kLoGOqlSI7Tb4Do3Ur8QvR0m+Vdn
UHU0cpDFopUelcWkUqmHYidJBjOypZpPRdiLsGXjISM/fqPe6n0rJX7Z1MPr2sOj6ZWaodZUSewg
YUbbPykaiXGnQqxS25DRhwGNG8+AS+yU1ZozgI3DhR1USW7khm2azABpn+YqkiW9llo+bSkEJ1Tr
UrgT540k0wnzDxXWravmIAJaBWiElI4oAdRW1pmpzai/1TU6qRlPNmaz5Qns4jM15r0RR6grCHsR
mrq96RZRCvKhv1MVg24/UQc0f9qPqKJtD+ZHg8plRJd6ppBatEK4FaaFKh0ebrCswm08iWgwYs6S
gq4tjCaAI+bQt5xe1uZL1I/DTVWl1aUr1nlHF8F8U6CnXIveqgisy5RLGpmlp0LN8SQtQdSwtNGp
y7PwDIeuuy3jJn2kB/9cV+TzKZ1ZnZVyeBfGkAa1VuNyEeIaFGGaJDD8+mRnhd1TVDX6K7wpy+nU
qP1qE9QH62p23Ac9ZqRVn8ACtqYaALzzVxPBIBP9/haekYiUo0KCEkuKEUCDUvn2la+k1B4JSDyt
GE5pwrfe/2AeW00plmtb68wzhxeMu5OKtKQ3H0vKzmT5n+yd2W7cSLtlX6XR9yyQQTKCBLr7IlM5
aJ4lWzeEbMuc52BwePpedP3/OZaqjt2FvmqgUUChXLaVmUwOEfvbe2372gZWuKkmdmyu033pmbAH
A0mH3HmuDPf01m7uumi4z63sIUkw/9GvKhL78cdO7P/r4A9z8/Y///vXeqh0N9+9xcg97xTt1SD9
X+vgSLRo4H/5C39K4AIbtufbbsDWXrnSXS1h/2nQFtTN/jBnS+WsfNd/GbR9jyZb7rsk91BW+D00
l38H+8I/EM3dIOA55AU4zP5RsO8v4FcH73AgUAHcwMZCIDGW/7y1tkmldvC07K0FrHnZuUtm672t
Q9Q7PB6JtclVTwdl3njBTRQBM+pSLsWDGDjlf2Mz+yhT8lZcmyPle7aPIuJ/2OUbkrstxZkMj4tu
prVRkajrujvS/uI3isLvXumD9qOAmMxDQ0VoOUFJBHcKISbvsmuZCvt3SstHbXz9VI4ImVcgj4VI
5O8PcKGcOe9Lx97S90vTDlshMvdecxKmIw7gBAMH8rneSDHjCycUvLeAKfxGY/q7z/vze/hwZBeP
ESQTEFASKkmvXbcN2WIN5k65QKZ/OvP/Zhax/qifteYfH5dCBdqWHbLwP5ylPwlL/mwA1TScT8Ey
Dxc1RD3cYwGUQjyCIcTPmKbd/vDr1/yLmMUhBgPnczk4TCGCDx9vLVPxKPQgGMe3mAB8oedSWBbC
T91bV3Q3QjhIcDH/+lXF332zARkKVuoyhN686qI/fdQ5BnmSD0hLpTD1c+AMwwXenSVjYTLKaF+7
E6J/pyoQa37QsVhgrQ3udO4C8zLTRwOXMEaf3JW27LCiVdXibcDYWfe9XuheWUWP6wYfPKZgsEvt
net1af6becbfnRkhyGeCIoHnUI/9/jMUeVWbAATOVnlIYuD6ovyYTQlK1TJF+adfH7Hgo1l7RVwz
qEHD41y3afD78E2B1Q1RGDCTJIuucIwMagpRuJLqlvEOFlHWCk10YrzCovAqFupC+a3AFtH4DQmk
JcJxHFt1hO4wrRBpJ9FYJyxPKhaHGqbe4FeuPqLsQklqO+2RTV709EC3H/ZLjnv9aCY1lY8LD/Fk
G8YDNQSZr9HHVOwZc2TM0GLhqnAIk7uuCH2WeI6BUhlgdyrN5hM6/0g6qYZRy5F1A0yEIGvpz7MH
diw3Xc0a9QiqZUxAIbdOgeyYLy8V1F4cBBn56ssuGHCKKWAd97Q4s+cs/aTZR3iwfOw4EWsQt6Xl
w46aNAPUYgVfndiGvUZTdUeKMGiDO2cKzAGwBGYy7fQJWcSk1cOJtBI97IQYrfxkGpz8k7bb8GZw
WV7iX/SaR1/wvLkcjalvgUv75WEG5gpdpFjUY6ibeNqijYpr1fXtZw4T3M9gFMO3gOXLvB/QAOGz
LVEBJUPF/tuIUEm9tGMicjVF0X+V3qye03KQn1xHEgKo0ZHOGl8vX3uRLWtpT+1+8vNqueoyCLQQ
fMZbU3eKc62N8pfcDagz6CrWVgwLYY/rfKIXuawb/2nGeoiYRvHYfdZRfbBtltq+XyxrNSNEtbln
5hHcLQhoa6+BmEdCGQE4I5wgENJ8FvDsr8sBN6odLOFmDtjRbqpOtYSfQ7WGKI1RX2U1RdRU5Vb6
XWcertaMfp8LDx4yQZAiDw2kEVuZaz/uxRnoxZHcBTfHO56ZqthJujnwAbIN8hZ8H7FtDtKaPHmW
VLXnnaWBERGOonI0iD1ukD1WUScUFV9ePxD0HHPaFWrVPfYCdXOj8tDDeAKUCqQFS+56r0xPv4UX
JMQ+ozTzB5IhNewo/DWUqIurkX4z9pJOHxM873zp7pjDTbexbVeCDWBiVpAk4/YthS249sqpLr66
SZ5Ou6VDUN50iU2uOZwNgh3EagZ0lrXYW20UstbcL+QNM09lIWYPpR9dnmTzNsSX6W4XbTQKTrrk
hPSl6l+LluZZ/LyIemOTQ12hhA050YTCuorLJPKPNOsy0upkLMfLHDwHk0DRYOPwzEAsIygbZoMQ
KTkVdDDbtrPJgCdU5/7o+9kj5Rq2xCtl8ClWEoXiMDNsnS8jhA3rUnTDPD9PgRuaHcluFK2m0tP0
FvUQlE/jMeGfjVIjMSQKU6bii+Ai87bhWPRXNbjv4amXUWKuhRZ5co1yiJzI2qw+p0cl6U/oQRns
W/wC7rNvaxKYi5zr7hCN6KhARLoqoWuFbk388H3kME4KO33FKRA+24wV5WnWIh9tVAW5dCuQeJbT
aUKPQKbLOINlROYc0453XzkiIeEOAF9zu+ncGxpMILUkuU02XqczGaK6Da3hyECTrZJxbO4g3DRr
33n2LTe5wXc3fnH8YSHDXDap0pu8on7ipZZI7Fi6xiGv7MtEmFagPjmdT/+2G7XqCGlYkoVjCiJB
5zRdKxoHMcJRHmYla5gx0dugfIEBw+hjsxhZpW1O0jiVD8Xg4/EKpwU2eV/5HplQniXjpRjysjyM
XsNJOAjfqk8i+vWC7ehM+qHFo5Ecy4xmLqpzAqMhefGTsRhO+fPs4yIDLNTAS7I0mHfsv0N8qGHr
lJde3+TiSE9BX98jvpaAC7JKPuWDNA/SVOGF5XREWZVc8MXnTkRexafpt+6GaY81gxrt2KWoyGZS
kiymeexrN7r3kgmmH0okisNCWA2bYVm9RskaExpb2lpQvu76pOkfGdHVFyacyceOgXmKrHngcl7H
I4p1MiUnu9GaLoukna6yrHgFmQOqumX0v6MGfcHC3uEL7QvMW1TS7j0xKtxnUHkSbQFNiruyeOhT
Y+hTHxz7fAai0OZBvrPBFVCX+Rmqc3yCXgdcaki0f6xLSlKsLgw/5fTIQ7eKb03jifRYusFFHobR
pd1ptasTTKNhQv5+qNyzqbRfojGUO1GM3WNgA9No5m48Is6YV9/QkMLNxPDE9QzeXjuIiSkmpt+n
eZHstd0cI9U+t8vKTvKaKXjtSyLAqi7KI3ut4TTvouJzSDkJWUKPmY7mFsUMO1hnYNw/lLO2rXvT
V8Sl5zyn87Uj0Te7LTd7gT6bBxE0QDTq7BJzTbNJldujVTQuE1snevGwlTMeGKkPGFBhvjjheMoU
LzrmlfgajA09bMhuL9iHra0G/7tRfZYfcNvZCXUsuByaqH6OplE+R/3SPLjc36D+L8GtNS8wRgzZ
DVcN37OkkTsrTM77vv2KfNSd0Nh9W8PKRwTLDiAOn5WjbsaQMqqi5Hmcr8cqLwq9i3MPU2oHCHgb
2XimnaIyp1HS2XsIQmfMJR/omKZOG2kHPFfbEiXr1THzIv9szgXRwLSFo2CZGPIGyu/GZqL7KUpd
jZO1i+eDUwn3KgsqDwz1vJA+BbJO+MhAAMFF80KjXXJfCfA/BM9065900RSInYqbG4ZEcq9bE52y
Zn2ggcS5GlOfZ4toq+tAYm1Nw2PZCDTzvv6SjOIqo85PdIu1ziT600DXy1kdq+sUpt02HHqaRXH6
Riq0tn613kDGhCrlExa6F42pku+sCYMvP8h7FBHhzJUhdCvLW86zRfbkIgaBa56cA9c9uUiP2iys
piNPXh6cF8lMCGMuvGjnlfnptFZ/+KN7PWTqzR74O7qaxdGnF8vU9vexknuWY/qayb7emio4GOH2
28Yqv0aEfU68ldnUud51AlPt0+T31qlHxWS+tKwp24xZlhAgZzs3MDjcl2Lv9qoDnwfhJsAQq/p2
N8gJ//CwbNnN0Kpr6R3Lveg0xReGXBiYHajs29qjEz5R5Uvcm+DerZyzPCDDZNnDoUwIHoVRcBn5
TH1U8+qFhl2K1d9jhD3V4bzt4+STdqOHmXYJIGjwpWpbnGDKfS0zHmAIDnBP2+iqLLDeprRTQhtN
zledENM214N2vvYt6JV2pPhVtY59SHLWw25U0AYcTFRgzJRhhr3gD5vYiw5xlrnrIU/lJ/B9GmDw
/N2mDvckIdzZD1Dq0u5LU7pMuyJRnfQypVALx26q5hfPTpC5yNktVogNPVgxBnN96bHiZRSQxjS+
Uur8GEy06+70bHWHqnMN6R85jtsRgc2wHumsirOc8eAW7iCBOc3i8NNaJc0P85L5C8Mkkq6TntEb
2yhjXJB33NwGag1Sstn3M2OS52SUItoosFgctTIuCWW6DDo3ZhT2m4JnycRaDvj+HU61dlukkkES
hRgaLIU/cOirYvRPWIDI6tRJegFhwfKX4VMIsjk9YLluw9NmUfoqM3Pk7R1aLG9ADTfw9qPQPZZ2
n5wJHrFs5SJJfqLrxHRq50V4tCYwyCCMB+aFVV8BBmL65X6JHVkUUCGKnpoq1+2+cxgLkOe6wq+f
zOG3jhApU7Fo8MZN3oKapnfPG5N9P2r1Eg6Tx2Csmn1z2mCbvOoRcziMlh09ZPZqwi4SJe6COS3q
rWs52ZWt8Y7DU3SDVxwKznIfITYJTmq/T/E6SAaSfMos2qHqt8EJY1FNjDaIWNoKfwHLAsjQ6U8M
ZsYn9rb3MNhiBg6oNEwsxrZgjl8lGTiduOG/jWfI0TbGSr43kcOQf0BEhV3UW40+oKwyS5WDRe8N
o/sXhlbzbvQj8aRDX4t9Nlj98xiqDsbpXHGUlOgqevuYNS7bJojlRVq42ibkazr+d1J1nOlGwUCi
xaF8kmpOn9K45ESFYaQenGDi6RXoHFpgImMDkSOKupeeJnGO1VwumzSyBnKFs6pukrkNvV08RAmP
hDifeHGlixeVtdhdTOU0R3IJ83Cqhde+RYJKh3KszC1O2BFiHCH5YmiI5o911bo7RQHzs+7wi22L
ql0Oee/U8FG9RU3bZkQT24gslLB+l8H5QoF6SOd1yG2o8FfXgc6teDlxofo99o1FErbjxCQ24Bbj
nafa+ltu6GdgB9syyxumFopVzap/6y2dYT8yUDmwC8Peq0iXO/VbF8zei4254QHMPBOnmu7yepsa
n4K+PKDq7kQNjIH2yQSymEuxGr8BGHcZhFMH228007Y7r1D6No78Mj3reZG7YmRNsEH5sczB83XO
U3KUBXHwnilD6gbLl6j069vZwsexpVCieIpq0X41hb1c56631v1YfkOPOhPgB/B/mp0t3HyoP2QZ
AF1jRgAxg9Mzwyoiad7Qy0Jlbhj53ousIjwLuMzSr1aPd4gHbVR6EGT8HqgN0XBYR5N7iy+ETY6n
Vd8Da/SXT8FSt8zbAlWxgdZmrg69aIrHiVU7NRRVWX2zhoHm+D7u2jtDVzzopaWqwdBwp413RVHZ
39qooeY7mu2RnhgRS6rGUwzvu2mmiWKzLCP40QWI90XqGms8IbJlfS7IfMP3W6wGakWBproxwdTn
+BasCZZXXhBU0Xpm1+RHnQVrcGQ0udVF4O7Z2vK4SMYsxi4rCv/OxWGI+4UlPK3jioydQ0MWWzHd
EHfFI1vqI5Pzqt1ZomtOzWDmeD/r2BnZxEnntMS15+yZquqJfiCd4V8xIqQNkgFOssGvlD1ZBDLU
RmVecqtYlzoby6fbeecvY9+ctG0Aaqt2ywoPI/1N4J67fHkL3H4A+ESrCot4iiPugsRe0cM0HsJ/
xT+a7/2mGx8lli6SNCEfkxV01d46SxoT1BhRTI/Uqyr6VyBD3lKFF3rbZept8iR5YmCFJgKJmOYb
7MVq7LmdAwZp2Y/Rc4RRAYg+HObnCC8YHWU1T6h9XERi2PdOlL/+WtT6GwWNTTjrI3bUngK38l5B
q+yyRlFCS565nDdUnQO209Im84n95dcv9Tfa6prJl8QaofARjH//UkZm8MPXl5o6UlBt6eakbXEV
OFqOxxZkxe7Xr/c3H239UGS+8Xtgk1x//yeBUw19YfurlitgqJMCTKZzTgEuSsv6HXHgLy+F+x4d
yXUw91M/98PC/NNLue6ouiQpeKkYFL+yeb5VPgtEd3H8819/qjU+8F6ipmtvZSZih0aiRpV//7Fk
7ckGrwNJlWqy7xa/wQKGTAdSNazBqrlw1TXSLqEdSnuu6FKJ94MR1kPGRv+S0rbE2f/6Hf3le+UN
kUFYoTtgd1z54RRKQ59aqDU6g/H5s0mzgQ0UMZd6iKmpWhb75h+/nOcDBHIIiuH+dD58rXncdnKY
4O+GmDpPRMRE36ADHaEMfQ/80P2NOr8ezncTAWIcErWUPl5P4Xb9YHD1RBWL1PbTE70kUf/a1lEX
POEvrXdekljzizCVy3xNFuVu8bX8c/Txj0aWl+nXjub57/pjy+S7Ksr/55q0Q2Z1vxpKdnqAq/1+
LMlf+XMsaUnoUDAqQsmFTU0bqYZ/zyUt1/lDKIeJQOhDl+A++x9zSU+sw0xuB5gpxJ9U0X/PJWm4
5NIgmuNL38PL+s8qKddT/j9PGl7B4d3BqBKglLFFf6R/sGwqFtI2ahv3ubqiVTm9pZqhpbMlTs8I
eNUYQT2aEtsqTy/tQSb3Px2rmz9f6WeszIfhznrbYx5L2kP6NgQZrpb3N4mxidMqQceGC+9Yj1av
WYcxwedVq+nUoKxuGsqaSY3rPr3CyKDYmaC97JbAsLyEdb+cT75snspZfo7ShqVIO7njA1Vc+Nys
pvCJvFVqV0247X791j+MdNe3zl2N6RvHjXGL43wYsrTcphj6smuUcp7K42ynjtxjD2P/MKN4fppx
TmGhmSzGcTpaRHrKqMrJz+dJkJj9zZtZn0nvvkgP/g7tppJydcJBH59Z7Tz35VpRDJ1yGpddaAaW
Nx64aHs/QQT/gkzv75XjZcFJlJdLTZuQMRRxhKW2D1NTpskZBW409AhMUvgYLTsrdsUYI/p6aZ/2
58Iex98CTz6+aSngqsi1jRXXOY++918+XQt90Ypp2k6+jwwRV4Mjj3RCQf9o6hytJeeelm2dOA1H
4qk2K7nfHLb1pvjusGEUCLksyTX56/v4cPqhl+fSodaExXISlbhqF+hKdEJQboFBDx24rcMsObMj
z1g3pTeHFCMYukdjEK21hOyAnNfvNIM0uQNnzwbYon5QP/3zt8npJgXHaZ0CyQ/39iBMZWrju9xy
JeX4U1h93ttkUPbNYJPItkWrAcuLoRbHbLFEcgV0KckO+KHZbAh7aSecWp1DKLZqAzC+vTuK3zzu
3fdjWi4HqZi6Kz/wbOpygSi//zI5zcXc1YDXw9qPu2vKRppuSy3NKhrOo1zIb5NLKk3o8bSdywCW
fUAHo2cFQh2roWEPFePOOVvqaPjSJyTYETqpCmv94kvWZis0f8q7u9rXNDRI16cYr2KFRGeBNUb2
bu6wHKIXZaW5ZpYQAdhkiRc94kcaHxXyj7+xh3VTIge6iH6zYvyw1uHDIzyy0AH0xyZeiY/pErUU
wBEGxewFwA6w9kDEw6a0bZbLo13SjFtHLSbecaSQdZyF/ZwEBpqt7lCxGbdVyBoiw+D/6/OG4fyH
83ttQnZdFpZ0MWGO+LgGawmOo6URtMR7XahTpx7b0xEHekZ3R91WXzJRsqXHP1cN50WpT6t0qLNd
NrqogDq4CSsb47djpvFUNaTc2WTs+6zrngZ7GB9mN/wUVr57WkTpyCS3xPa61WVDkxaNkRehrtiU
VrC4lKiuUwd3xCYVVPd0QakPrt1lYE0C+6E21beqAiTgquKxiBd5NXdrnB1hLNtZUb2qNiO42nbc
MRbc1o6ngfHQxt4Va1uGZNTRVC+T3WFRpdOlOR+tDmtzSbn9UXTwNVhWl+dUp/NOLNvG76eXfMvp
knzLf/QGmpb3y6mqgl1vTwnKHmWMl+FcrDVdeOQYNw5n8zQBDwn9Q+ziaVuaqbkn3HOPnu1Qlk70
qpiy5dKbihbMWFQBmYlbis0mGbxabeFss9hNLiOK6uHvR/KFe/lZ71JWqxjhH0mTQOOuRHU2AX5A
J1Rre412FH5IPzagTmPhP7eS0XGurPslQ0zsM12dFs4cHyCAlvuSAiZakwpAEFQzU3ssHsOoza9F
w7zeSdkKA2KBel12ByutLubYUp+6crJeOgqDE87VjHmXnekFDPcoR/8slPnwNg1t+60kWelP/Y79
Zn7oi6m4sQI97dogKu8x5L+khEj39lC9uZNo+x12UDqnp7xHwpxtudwyHcq+2J3TIOMyw/TRYqLs
e6979a1lx3cTeoN87qYoeGu6BawMaiVIYp1YV14msUH3l6w7hFcOp1It1VoSNG58uzonDopIiObE
5pPvYed5sIHpkndDon0JA3cSc7ej1uNpvHTRKeV3ZX0Ys7q7MobtvKNkh3wYMj82Iz3ufSABHjfV
QRiZPLkzUm21uOdZHI3oOqN3RojACjZjWXiHwSQQLE1cHJeZCgV263gemtZ8NXnc4aX0q+41cPzu
ixhdwQk6ess+SEV172t0Fo2mAKKQlQ1CJXWqr2HFjGFI1oiBxo4Q9I1+thRwER6LKaoVvjIUNWHZ
9Zbd6XgTkGQEUOwQpmuHgsyOzL0h40rKq36fT1J1p0k/pYch85htlumn2PLd+wBpbGcZkgvcWPPj
6In2JRnr4gbrKmBkmy21M8Pg4KCTLyixSOTcYB8ALgrSU0qikQRegkNdZN3GErl49FfIUNLF3Mvl
xCUbMvw7Ldshh8TWLpcxChpeEZumzSS9LHwY02HihcfVun9OzKTappPtHdpx+NLYy/DoCM5YIOZi
OhtJVO1NwKShLOENFNFIM5f5DPkJ1IcdEPKeg8Tfohb4u0U4Iw0QeXobmihiwpw7twG2iTvmAdap
MGNFIADdqSsVfJYx6R4mNIz+pFTwLVhV3fCr9CmjAuSYK7hOG6B46pTRaPwAT236YhADP2mCRJCB
4D9Q8NDUV7NxlqOTa/41JTj3umjuvjl1Th2EyrLqs85nc5xpjSUcZuZj1E1IOLqgJ2TjVl3xmC/T
rVsAAJssOX8Jl1hv21l/KT3/LWxbeGGNayXnLkVI92XX5leDyMz3KW1t1r5uVl9YXkxeMKPcpA8W
KP2Ly9fn5mMwnjBpg8rCc+6x7BeMtOnwybN0fVc6Jf1IhRucEfKb8AatB4FYXPK1zMblVJUl6D/M
kCHoeafcTRmqWkyP+/r08OZD7CTxzvFQ3x1hAUJbTDq2u77V1ZPIAxcQDX58X9GV5Na9PDo2bYQi
IgWmI3OLNSA7QymcDsyS1V76VG12k7R3zdihKlZd/xRVTXTBdFSczkE2Y+1YU7UUiF/3mlcb+dMA
wGAA0XxKKYiZ5p1i0Hug4BoF1CvGZ8gj+irvSuMfJK55fx8VvVyookrb6wAbxibtRt1tSj+O3+y0
0WbT2Nz38zK9kj0biVHqcEeTJbZu6janpXjDZ2guy6CidrGU3c2QmXJL8irY9pIsH8a0JzwP1Ylf
6whe7iQ/eS5/E1EZoY7wOiSciDTdtrczF4fn7DtrGeZt3ImcmrQkuXNG0Z1mdUQwhwg2Ih3jqfQU
S5D91LIxu4hqagpR7yHmRli/UTADcSjw/lCySMWRU0/W106ZtzQE8BWlIjhj7TxDpjf8S0Xc0dZS
2O4krNKM+T0r6o6Qzo4mu45UdCAemsmxaDcZvG9WT59KkJQgBDw9mGvyDPt1lJtZzfDYl5Vz8I0t
H5raF3s9NcMp0CXxosJy3wcKtTnRi/PmNyGnPw23NxEe7gOL0OnzNDTLFUOJ4YrMLe6kOO1PZcNg
ftM2NAvRAzudu+kCnreb26PR7Wo2wXXPHcA9pwE8xkvWPJslDM8sN8YUNirsAE3kwVZKaGffEDgk
aMWua+E8OeB5qs68yjXHcjIWOb+i7lh2iLdGeiNTv5F60vXewswx2wbtFDz4jivjbWcKyEyTcPYl
Leb3XNnF+YK3rd92XQ7ykRU4JBaX7Le1eLsZks8TKET7Kq1z9ZnybwUPMiK14EZRSAhnQiQ2OTux
lgHYgx3V3VMb2+4na5y4yxN8GN8cNqY3sloYq9JqH++8SQMM42p+Fca7LwOKYxoeQpMi7xrlU/cy
mCK+N6hN38elzt/isElu0zTK91Jb8hgAhQg2uG+IsTXMcreovNOplJpxfpN80xJ+UZ4D8XQjqHNp
GjaU7iYQJNbvTHgxrH9T8azK0yY9ZhKXYJ5xibiz3d7Xad2zs/BYXUxe4P5IIm0ZLAJrck0a3wrR
1ZBr/TwFihiKcyF61P6msvyvDVjh+8g12ttRNTo/jaYhf9CwwD+xMGkxtApnKNJjBmIIGuq9cX2M
DnWKTbcvg2+J8O3gBFsldwCgFfhLKnu+8WuoNn1aNu7ZjDHj2sImgYWpSpCkubAAJoVc9fthmpOL
0uT13YA7FXaxPX8bap9OhqmcO7Fneqk+i3hcK0Mc5OsNy7/g0cPAQrLMDbPohJN1ADvfZXofUkU+
nTEUyIInqnEhPBdDyBNT+T5X+4h4HXLT7kp4QWxsQ6RyxE3SxRP2oVuTNjOp6UXLhpa7GOflJsLv
I48ML+cbzo48vgjTOR73WStleDLas/H3AoNQSWFaUB+HXoePDh1z34SrKWFls/c9biE7sbYo9eU0
LPFNuTgkpMzKu+owAg7cd0JaWxNFLRfFj9VlogbK7hIn/FbZOljBgYYlT6zazzx5k4sGWfFop1kY
b7MpxUYy2B7xFrvXPDeYXkk6kCnKpqy2SS6y0CEQ2GXQ/nLN+uaEJ0/9uWxjNe1I3ESPsgv6YY8P
cGnoTyvq8YRYEGA5ZclW7OPQFN/06AaPBQWEV9PY8YOHdULNz6yt14jHFjglTIc5sAYVP+STF72S
eFLQ+FyrPGB4oYO6wKf5OKb5WB1Q0dXnKgdWsZ0sV+uDE85hd5KyLKdBkmb41zDDzoHZhxUhbRm4
PfAVKm1jJKv7/IquUSbgs+VXzI1xRAZ7QoT13cRimzVJwBBvY1vEoE7GlpkJAXiRXBS1sUj0+Umx
XR/XxXYeU7CHeVQFj07rTj4ux9B3zplwNaQnhzzMXirMtxdcypV1Ztv0qB5YHgzLgebPmpZLXgZs
N9i74nzEvJttMakSrR8I3T2l4ETEpsYFJriNWpyvosJxzNq99estvBJA5l7V4F50WbekgKVK9YTh
hJpVa+Ib3RHZ88e9agMWx9VYwjWNah2yKrcLdQv+IL0C2ojDMsz4torCxoQIso6uGLwql9YwBZ+T
DmbGSTQQrqokgFowLNCxE3nTgkQ/o6HSIg7jQKoCpcgBy4oMlAhDIhCU+AGBhufTPeM2Hg2ldMjl
dV743KyT+qAm8L+rp7k7HwiZv07cvK/qojHfQ7RIMN+TVeNm9DS3vKSDuZOVJXvOASNOcyCrNmja
6xemuEuAc27PW3flHsQaHSPQTCoqVBJi0Ltf768/wJNRjDDEs6lQqB6r0u99mCi0DMl6Ezm0pLaw
5yDjsftJY8w9eRY2h7DMGMcVeDWwkA6ZfDVwg3B6juQueESLUG9VAQDmGpCK5e2cwKcPznVQ55nO
C8wnS6qHz4OYwJla+Vie23PcKM4OA8Ks5vSnRxR4idgauy3IzBWedeDWQk15QKgbBnmyhHrTauwr
63qBLr+0LPAz/vogOB81NGoRkLaR7wi4+ERbPnjb2ypVtc0eerPUWfyVkq2y2pqor9/mEWscb2Xc
2gTrbjHts+DngZ5vcrk4eqv93LnEH5VdO0XqcdaS5r36zZv7qErx5oKQgISHcBb63sc3Z2MR103L
qq8vyaTFkcPGr7OXEP9x2ZbmYoyD7FB4k53u9JLBtFBFC/Pe8gi8/kZsfD9+WuVFhooguJjOMA4K
1rHCz2O+uKG7ODNYnZx5ZqZLpzrlsNMulvRDL3nm/+bkfD/q+/PlwJ2gGjLGdIgov385D1/smKY2
PIfZe9XW1DzRFL1say3DfzSa/dcrhSuz2gmpn/iRRvhpqFjGtZXV8UwFMH5HiiZC+6wtk3GrCXWf
/vg+/9GY6f+GELe+0FcIPV0aJ7r/jza9k1f9+u4Xu0qner4d3taYWj8U+n/9D/5m/EYVjH79P/3N
//b246f8LvRmcyL81/Ol4ytb/nfDpfXP/2u4pJw/JLMb8WOwFKyD4z8jb5by/vCURA/EdGtzi/qp
zE4wQOKaYE6A6k0mxeHE+FfmzQn+IPKmfL5FJqT8Gf+fYN8+zJYAydCWwlSL+xahPNYO709AeA4u
fd6gqCuDvgA8Ia0PKc6X03pOGSnFIqwvp0ggpUuWOwcTtBQk/nSo/ma89OEa+Ndb8Bxybj4n6EeK
GIzHvO7ajiYHINJ7Irzu1kuILYs8+g2Q/sNN8McrMXtxiZ4JfuF/+LB+21lRaY9yVzpUoNkNKROI
V7+j9f/1kHJQ1xGAz/waF8SHgUkSFDZ9KVCHLZPb1109k8Rv6zrmcWiD8dyLstBUSFfWmsP1nw28
l3T/60P6QVFePxvcCQaPnhBEJ8P1Lf50sYfYeNA3aHadO7S+BkvpZTFH4clU9OVhkj4yrh1Zx1+/
KFI1P/anQQ0vK4ljrgkqx+b7XGel715WlAjodufv7KoBClEnaQKTGjED4w+G2HAXTlAFTgl0jwv4
aSpvN8CUKIMIGyoKYm15j81iU49o8sK/YJG0zgOMbF/zVIc4wOoYX13Whe556yy4MBqKUOFlLZXw
N6G79jGkCbHM7cyaPtzwTh196ILEe7AD2qEPqT8JWgRVlnrfsqQHeU3vaTXu2X1Hj4mbZp/4srI7
hQn5S5C3OXxaclt6deN78F/aUN7Fc5i+4FTz5a1mQVk+erjhqNTw5zY7BoMlP8dUQ3pXbhEmFMRT
iXGgLmIx+6CikHXryMXtN7YuzbMak7TaOZMXNlcR8fr7WKqqh+KqsscFj75zYIyFMCjHNVlUd55c
dpWIhlfZZs5XN/bpxJPl6J7XJp0mkLYhq3LGxJoOdRsGxP9m7zx2Y8fWLP0qjZozQW76QdcgyHCK
kPeaEJKORG827Safvj+mQWYe3MrCRU8ajbqjxM08RyZo9r/+tb4VWMboXnrD0s1bjpdtjOKVwGId
sp4sE9xz/GwlF4W5I1UNkaeh+lWGY69o1xV9Lzh2s4dIIEQ38ZHKeqpggFiYWcB2iToez22N0Bpm
sPpFNNhXXpKqh5iUhY9IshArUtRznN2phNpNft/7LAuFA93y7LYMBHuGcPGNDA9pTi5kdpZZBQ43
yrCfiuZLwxxyvwD+QExR2eTTXVOW39Jfzx8xGj8G7iofb6p2/KjBqIGgyWoLp7dng+m1PIgvUQ9r
dtE648DiaXQBSfXpbdG7ydnvHP+ljcfka2pTzsCmpnP+cr3FfClMMG1NB2XfZeF1KvPZHU+ZtsK9
Go06bGlieEs7YV1UYF+ATihTXCrlA11fFoP50UHTpQlJOShFKmZ+yuu0hKvvdtuonyWo80rHIjd6
1nTFwhd7pVWqipG3HlJWM0JLnpp8TG4xi2JkTq3GHw5xBH8pKMiYbL0Mq/JTOfJLo1s0dXPnYoAn
wAy/SIuthJVFy5nVY1aGjSj9u9T1qWdLNI64AcPTsoefoY2BmD1bhgOGNEyfGIYJXyS1Ux+sqYg/
rHFG/Kz8IoOgEjX4j8gz0T/v19ln49YYg0y2D+W2sYk5BaJ0NDgDJpTJYK4IOWxzhU0os1ASOUVG
y91MLOTV6xfxGfc1sAYANdHtXGfedZJnroPPuIkf5eByjWeT0X25NUlDP6XcBhBTl1GyZPTxNov0
og1FWmbdzsMd+WRpevmGm7j69qsevd+XxfjW4cz9ICCoJA8XA9OfjfkdP6OVl/qhwZcTQRpsZ6R6
8EY0RbkxlUBZURPP41kOckXXFf09rGy5TwzSXTfOaMMywpRjPEdlRDzGqAb2MDH+TQgiaSVwEGcr
R9HrjQHE8dzzz1LTVZiIgQ/GNPCO7FK9bqxQTMKFGJz6yyuAP/Slseirdzuu6eQUbGCzHXEr5fAg
04S5qzFZNdysUItCeuOThHmunencrjriLGzEivjaxKzb0fhQjl7oYKYv2Xgw9W/oLK9w7iZS8/F0
p9jHuN7JpMyGXD2rMMv456hFrXFwW76rodXcMK/dRt/qquEn610TwZGDA4lCmbXmFKpx0pMLK1rn
k2bKSJROuVe9k9crbxau3gSlJBHmxmzrhVJzqCNM/WP06Q9NZq1ffnhlGNYfJIQ5asTEOpwrmwQK
53wx4SvNGiMOAQTgWmZJa7ohFsociYXg1ENZk7KD4GISV6gcgqsXE6QtJ2DT7DwOTBQZGnHlsX10
utz4b95qPw0ELDkMXmhsoTmmm/Bx19PLX16lS42M53Qc/DGNazeTKCE4T5pH8qqwLjGLfv3zS/Rf
fjn8eLbhWLjxfh4IPEg52VAVNjUkg31bdLfASeyLbCmaOwtKd/DPX0383f5n89Mx4jAgQ1y0WKX9
/MbGprq0PEIsqLPxcJt4+HzA8Q9YsfXWx7VrZ6vZmZ7sbNpm2qxXj6L3tIg4wtoR3vvgXUKJhXAO
e9lZmI+qzt7QmhZHFJJY1VdLkdS8B15XO6vRWAFE9fC1bTiS5jlRZPpj/rtJ96dhkh9Jdxxa+9bF
2nqo/MniYDjekPZa7G0LkI5kZzrXNz4sNADeSQg9zoljkxJHmRFPgGSvd3hUFww1O8mDe/jtbPtv
jUL/fzruxGpD+68noru6fK9SZtTfxqvjj//9H7/+id85ID6F3HQh+qawkNaAbv4xFDH4CD47BAHP
Eq6L5edPv53Hv0Ic4PNiTMBDya34BwfE/MUxEDhoznAcDK0Yj/+YBX8fQBgjf5sN/9VAIv5+F9IV
zvewGmWY2yAaGD9TXIvC04osoYkuhTjQvIoR2wXNxxTY07KqSVlE14J7t7wtlzSBCu+ywG8GBDzU
vAevIoR/1dpYRT5IUvQ+xTgW/R1TzAEsLFpyXtva62z/nVABiGAHBpa8dhczMc6zrhbt0GelKlCD
4zZOHnLOV9oleUaLI7BZFnV9rhwz0+9qgtb2zVjXhnuUk+jvvWECXmQ53o1Jq/1yTIfceq7bXmtC
VTY2bvd4Kq/ZOBFlGZCAJXuSyqjLD2LpBr0avVlN0Tly83bSQ/x+Sn/UUe6jK+npc7O3/MKrdmbs
U2jU2DPCGL+itUVKT6pXKykjZyeKcVSHCrovzUWZD9FyZrXB6X8wewpjlCTkmZEpJONtVE4eeJqH
obh0pljbxbELiLLquim+LNjtXZamwroA3Qt3oOzoYy0mOnTzdK3X4EdI3/p+6e+gyEGMntNOgTXF
Pbub24x64hJ/ibWzsjxNQpYPxkxIjLcQVcO6MRa0i9TTC5H8hgaptHXTbRG3KQeGQeN8zrHA+krn
fn7KQanGkT+D5k07Tphd7NwWqq3P6KYuemfv8KCTqRH/qOCfkX6MtLsSnzgFgFbXvYMHKHBaxZSO
cLmfE/TW55mEqiupO7EJHl4wMQkEXhxYHDQ7+IBkEwpmkZwEU+MVlxyXQJoRFjIv6PIZPmJzmaGl
kMChmKv41O0KgVaWVYnnBDnz2s1tg2FgnnJ6XYzBPumZyt6KrqUcwc1URMSmXBp+nEl536A+hY5e
Hiu5Ea1WJHtbw+cemovo7gl8Jvq29cdmD3me/iaZm2ChY67Qy0VTI4aaJYGdCv5v8HlP2LoBbtRy
WKULsG14VemSWWSTUIJs9cxaFdu6Q0tSH+eFKPs7FmlYDRgN6ueWs1LPUo3vHsWhKa/NDj8r++Ix
p0LHdaqrOtXWb1Uxz+y8ZGwfKpmmPzyR2j2VM9n4zDRFlVXfmPPD0DkuwRAMPFQtSdlrhznt7RIe
exv/AFeWPLbG4mIwj5So95FKKLFU09x8yy4mD1hGbXZbIQdTKN102q2s7Myl1MMiMe11TqHz6x2L
12kc826DCM8HIMgSnco+68ioIvn/IM/Tz+c+ySex8VPTuTWyPH5EAbUoKQPTuU/wtbOv6CPzRczp
HG3IEmvjVtdkdl1gU8wpQyvt7zLRYkwcA/+OKnVX4bh1x+kcu5b5kDLz3LWDS+WP5XbimFc+wWQg
Gt2zxru+P7tymA8jtAWNAE/kXyIrs4AoOpkRNSyHVt9ajLiMZKWjX8PxiPxd1ueAFyBGNMOFkHQ8
bVxSZz+aSZu+arOlPajqgQbe2I2kZX0x9Bk4JQka+WHOXdcFJXi3V86RC78jDhQVDzitNYLELPNP
Ly4ttcNf1DhE2jX3sVdj6QaC7chAp0zdlls5Gvmj4Wgz54tyKJ+Vb444Jkn1fLbVXN14EOeyTWFL
jqVQk0yMikOyVoaz5HrDA8HCYfaL5sHtWduTv/P0glJLkXxDNiD2Q4FJ/eJA/Owu2Kthl2L3E50r
DuDeDsDkQozOYTO77eZI93Y94b9u03UmRkYvm/iMcM94j6bQfCgt5EW7nW2M5dV6r/q7xB7FIVJI
LpvYUNmNbFy20GZaRLdRoZVtYJmVvJG9jF8c0ddssyzfjw980VEFMxu86NglJqFfmw+sp4rUp8ZE
CpN6Xosk2zuqlekGLSdP/GPcwpSgJl5W7NyJcoa1a8VWIR1u3S2aPcoLDDeHnGBiG35gZbpFhqsp
tIvGqhtiJFW3fLpR7D0iU/VfS+ktVBIK3HudH+dvXTbCzzOYCKOAXzjfuzNpSxy2ZZzfdyiSQ9gK
q2nXAX6EUpM38z34BDvbT/hFGONIDLZhppPMJQEF2pZxq6KA1Kw9GoHzxK+e+NQoJmL0iX54YwZS
orAX2spak0cpFUkW9EhZsWNKvbU7Ty2o1v3kZQnDea7fxQvVX1uvNFuq6TNrOLLCEHXoiHm8W9DT
KeOKsm7ZzO0YPxf6EF+7hPhZ+5WrJ6VkS86kp5hTrG7yddbW8QQpEEnqRxHH0wUCzDp5zWD+ApCU
PWQMErG3tHER/+aN6r7ISpmvhtNTIYdTrJsJoYE0ogfIt56HYjbuNL2CWS9ItK/I+8Y9TMyNwF2B
gSI7UndKN4LmFFSu+bAKA70y9XcEYux/nTWBAvKq0rmhG4NXzDJIq8MIWDQMV0BIb7ScbwdJxRND
WMeiexqsRNziG/a0He8sPWXzmhqPvJjq/MIeB8FbrR2XbZqkpkaFXx41m6rsBh1wDZFlKo7bOQlR
mgf+Q+G7L5j2B+Z7x9KufMLpJV46j6umlM1E82LpeN846jD3JZLj0MZcBmw1ttYNn/wdUbFGhsRr
bCXpDbbn1MSe3gjur2QxLkqVA8T0mgQIZOTZ6b0P9i9a8fitt7U4IjDiM9+eomh2TBxmPnu0ZC64
30A+5B8L5IMrqQTtNlYtLVZTFp9i2GRVf2sQ+p8vytwY91kBF4iOMkdam9qbHV63kchq+kDE6qeK
ITkZZkQbsWbY8lwM4Ag2kYstJSjJc60kRp/esnpY6IXEg/1Y576x7E1XLKyce20hODep1Us2d4m1
tUD7IkE2fKWA7CAGi8Gaq+VQV41bBg43TRdGkMYfnHSpzQ2hek6CKgNrzvIzHbccG1PrrASuUWQ6
Rww0uGrevJkcjr5ksUfxMWhoRJwgIoASeRy/IdEZ8iJneqaQFy2Z1gyv0+4gCrUULnikeQk0zumw
M/LMAscITf02SbQ2hhVNNuNY4uQczyh66600G03Y8DLIzsZsoQgM6WjrQe21M3wl7HN3E5aIO8c3
87fJZRG/ocMz29vDQMVSU3pFF6QoBs5NqbJqDuKBZvNyJwxAyju9zkEU8yJN5EmWcwp7pkOhey0Q
nWj8sObY8W+NoUAzJnPqWfaJu3SonlhEtEybWaFTwGw7gMWf9NUE+6F0PMGXtcC9+6D0iKNnz7VV
/VAj+JKtbZa1+TrUZS9e/zK5/It54O9rA6YBC0s/v3ubaYWE2M/G/igTmtNktJyW/OtLq81Ji1F0
8fnPX+WnqMqvX4Yx3NXh+vNEZlH7d6XBb5uq47SXh41FwpuDQ6HuDbfn8ciZMaPhzRDN2SG4mwWz
yVlPb8l6RG7aPvz6jfzPzPofrCb+8pmsW8Lfx9Or9xLk5T1OkK+fh9b1j/w2tBrOLza1HkDuSHdY
69T6x9BqUOBEuoi1Ess6QdyIefJ3eKXl/OKtcVGPwRSX+N+GVvsXdn7ILuJXEibX2L8ztGLRWpfF
f65fXLaCOlMnaR0akMGXWet65q9SFd/B6AygqeZGL5/AxXofNCFxdpTEyrig4rUwb47H2YPI4WdN
WBjcM4G9WDCqiXhNnx0sF4Rov60PycyrY2tWLhqnxWkn7KEFfXZxlfBadxftCroGllm9WCE9Q9NJ
sfdMgaA+42NHdunZz5RmDNclWy2WwtwjZ3diTw1U+hijl9awbuo+2U2ljHgwWk30LpoMgtfYmgWo
pcUiRjZyPqrDpVLKDFO6SzIMW7XVcxo2iUTkqpy6MDej/HqIO2jSnW0i+SdORKjBrEy+9QqQfsiD
XgY+pr3iwqzt9pTHJpm1SU7+W5t7DhgHG0A/uJRiJVDlKq54AmJDa41OsVaIOuM9I4R6mUX9dJaF
Gs+uUc/zBgQvr5RurkrY9ERhVxqBobnbBtK6dkLH1f29O4wl9UaN3Ymtaqv+JYtjsma2cMb4IHnF
jaGkLOtFLJa8MyvVQUUiL8RNP+fAqhipym0HieCljG3r1TVi+8mN1fSWS19eR046Mugph8Ob3ZoJ
xYU41atA8qY0Gx+QAXEOUVOISp9Ug58NHyHsqL72QFZ39LNTt6oBOqkgLPuajtlTQx94KdVNaxWn
qBHE+al29K0D30XFAkNa6ZFsCawUK5xTpO1CvVOpe6sb53qkHtNbnhdgUgdRL/3VkvGgjJktbYhD
onQ5G5QfJJ8ePVywAUmUoEH4AFWFqXq4NOx+75TLNb0qWDH9i0QznoruK2umG7mWTadfFkNiFusv
6VBhGEw3uDKvh74nB7du/qKjMWp6MFnmPko6WhRgt1ccGCaw0Ja85fZjl0bezvQrCl5nMBg18PqL
WuWSiV9tlCN2ZQtmyIuSPSau8+IRwxDkyjO3PPe6h8jg3mPJO2aRnxKE68UD+U/z3imW+jPTu6Op
uAS9SaH+u4VGnMikd2F0C2ifxhYB3b3P7bQZgwbrGDWc2EIglc3ai2O52Fbl8C3y9tLxshvb85pT
9SvBZ+qmh272gpUTMETDRRKP7ZU7krWMwT+O8tj7Z5pbQs8abpwOkpK5hIAln33jXZ+vZssLUNEN
C/VJfyZaujWi+ZnGyG3Z8pm6K77mZsb+Tg3KhrU5x0R0JIcueY36AF/HWazXXNpvjjXeRkt/b7oY
JykXg1zPxYJcUSp6uq4Kx955uClZqVyzn0DcsELolru8p+bAc04wD+CF9THBuxOqA1sMbScz+0x0
IPS7JCj06mCb+bC1+F6YLQ51D8RMe0yKTzFEJ9OlSmB+EQ58dZ86ByYLPT2lUbHjlqUM44AC85k4
HIfiZOvOtLSwphtfE4vMBQKNm9xPvvEgVVXvSTZ8aJr/zlV3GsuZmyOBzC1FGWr57UTIBbCPfHBZ
JwU6RmMcSWYAzf+2pKQ4clDHpTOZlAO/OH1/HlfY/ez4ATu3Xclh5Ih1NBxpEMbKjwNvZKHKT+bo
kqI2IxgyETjR9GUPM7RraxDiNm3hepB0l0Ed5zep5W1h551VKQ/rNe0VU7SP7JzGMQhvO4PWhpMq
BnWn+DKTHF9dhAcOtuPlTFGXueTPaJr7Gihc4Apt3+XD0V68+3IB/9NNOzwqLCqv9TS98GmYrYH0
1RZX8tgVV8CNPigOoqkH1R/RzU43piwgSPKQ93eS/my6qZzdEnEXdy/M5W+yVPS1l9l9Nck9ocvQ
Ks3bxk2vYVzZqX6Oc2/fjMWDqt0rJkLLxlvPMBQ0sr13s/FOaNPR8vqt0d1QkQ5QKb6b1nOpzC+q
/n0cK0Cd3dDeF+5yOWrfiMmPs9neienCn0idtCgIDWelUlHejXe13yuY57ioJ3WKl7O7Qhw1nstG
ll7jDj3DpTzDBoQiyY05ERqTGJzRdJ1fiye2fnFVCOBw7XlKPDfIa2CoHYwxi5hX6FLkS+oKXJyr
LznQOwgyGx97L0Zgih7MZuZRg0QcLJm5G0T03Sn7mHn5IZ3c6ERZQPte2k4e6qN3cBu03hGFZ4HU
G+Tj+GhNgJkSSakhRL4439Y53d/dtFcZDkyYrj1RJpvAEe/Zpb9Gyjp30Wdb6GdCA4FX1bt+LLf5
imzI6G+hnSRNBJbW4UNSK6PPzg2DwUaYVAoDVLaBVAn7YxFHf6muXYXyQ/9Rd6OXAj/zycJw7Jhd
aOCA9uuSZCS1N8m7ufRsOakZrZmAu+s8YlAoUBRhvbyT5z4zLXxYWfNNcu40zPQ8mtZCnIdq3j7d
4W3kaavanVuiU1fbIXYeILqLZ28y1tzeWasKhPbmGlGKxy8ElcehtV+9paVi2vmUroaa0H+wqNpN
nVZ/5HOUXoDWJWvFwBx5BAJna4fjIt6AoH1h0pnCLtVv5iV2wnm58WG7MOOR7+DmqkMqxoKGN9hs
qgPIGJ6C6TtZg3cBy2mj07joiUvRq4PkYW4YDJi9YyHXxufY15DNJ/9A7SHeHnrd9PSF1SkfUn6O
J2ncagV//fyk6z2GWkUU9QqaKC9/aZOR7Hd2C+vXt1aB3ObutCFCUU8wmy8dYsypXQgCTPalcttv
mzdcTi9PqKTApZsG9jyBouS1mjPPeNdG+2zRUc6D6XFR4hTXJZba2b/toxsvdp9Vlh8lGZcyok1K
fXhGSsy8VifA+FtYqYEWJ3tppheYyB8yNrQbocYAes5uwCYRDAlLubmatnRXPoMk+CwB+476fGjb
7gqUGoQ3bp+6P+azx2Vs2jvTH37EDoFw204vO2+4qPuYXgubUKOVQxiajQcnhgTgJKN5nCg6QU1A
L+nsc2wS+XNPXWrveXyQhmi1S7wBbGRClMb9YIz6DVbdIDOHTWpsl4w+Q4y2Boe6eE3iZGQqe/Ve
Og6o2zVLf19k8Y4GpUDmb2bmQSSuXhuicZAp7zxHBub8ZvYp+GSW38t4m1JHnEF8qvJXm954tdBl
oVIWHpwGcY4j/qSUfujewbGNH4MTHwCzHvPRwFTOybaMw5RpjHBBAJuefKNJWqHa2WvjApuFTFM3
moFoMpI4ASXGzpp3c/3k1LQzpa9L85xkHe4VfCjXqYbyhVY+OdYupqOIprkNFRz4dbX6aioH1wtG
qxd8bM6Fl+BBoGk4PqRCHjOhh/PIDzqfcOW8tNK+n2jqegYhhVSeHTiZILsbm0iwk3e0bQJlMo4+
B6ubaQced038YxTYceYVlQjpjpF+fcEq2iqY/QmD1tuKnmqWrlyiPe87fXlkNiLgFls7r72dOIrf
QoN2wjFd66whV7Hp5UAszUuIpE+j/CIGB175etRPZdNv/aiiOxDaFM6AovnwlKL8+uyO76rezr4X
RqyQ+XXsS9L61VcEzC0vr7smubD7+tTpRfxC5Da+nSdz+Rp6TLqgJWv6zvj08IvFdbxlR5Vs8qFy
CAmugZHixZR4PLTqJs2mDf0j/ROpOHkktRL4AlAkfzOMPp1QkwExyu3NexQ4DkVhlcvD5NIPrrQg
kVWyp+Dq3e1YlKzNGEHFQtuf3B8UtYUz9gYbNd5fGmI1Mul5KeOxEm6PbIjiBoO0+0gRZJUwfxDe
mm4rRHST3MLKzptjSuvdL8ub32R7Yc6cvHOdOvFT5iWXs2Ef0hk/QKWgCywnliFfpcvhpNZC1RLo
izjlVD6Dgk71yMCNAUnrILAaubrcSjLc61FGkDlYo3ZDInaTzB5Sxe/fLo+J+pgKdSgy8zJL2r3b
+OSH7f3YfkHZ3NopQILoEw3ruifOHUOvyAoryIYiiOvqFLvFzkH8zBKyNuMdvM6yvON79TecgIMy
sZ8cXiJA/G4FZeZiMIJaVJdZKVZI6cGK890yfpspo4OYH1p8imOsnz2eg1dEifcoMuEwtTdGVgdZ
mRHaNrNtkZhm2Bna7ewk78ag0fcxmaHdGrlYg049OjKWMp+cxRJp9yayXePaZzx7b2oey0OcuQcl
m+iYO3HPrku79t2Bkww6oZG9FO4dxhVAgXpg5GDONU1udLto302Iq9L1bqoYoTCnD6alAkJ3MU64
pr4pYPhcUFEUenF1CVMB7+MQY/ebd/yH30sMKgwRm+QzlDFae3P9Koqf5opnY7pNzaJhoUmLKWRW
dp5bieS7HyFQE4lzoT0P01vi8agWVXtYOPmVDMCx/s7Cj7vbLNjSCWdgTcRxxqweBDdwyWgxtwb+
GYO5JUnHiwJb+4bB5Sxabq0+TQ+pPXQHaEtryRjx1TmLcPhp3Jceo2hgKeocy7bYGesrQffnH25O
xrRuovYCqbw/CXegxRdX+Rell+02NbRznstP2UV7diQ2H7/a+xMl546XzMDR4lNmYqtiHYVSSroU
OIxUZw1bodsW1X5ErlwT5YMyT/aiH63BD/POuxys9rma50OJ5W32AEHBJaUQJ6apye/ey3jcu1IQ
HIHXsp2yMZizwJz8hXP7ciTNP95Jk/phIUKVrqDrAznssGqd/eyde3ghGxfyteDoaVW6c0yb26Yj
4g3hlg0KZWtHZx6+l/S4fn4DfTYNf0lmpRxMRJvNCxt6Rz0l0ISB8IGqe00lKe1NOkT9dySsSByI
6qx9kr7eRjtwVx5pG7BlHrvHBmq3pgaNExXpdmg0U02aLkeFvV41TNyuggKwMCfkG0LjWKKryloF
UZ5k6rKfHW5mzdS7C4CTsQhKjqQvUYTr8BDbKtL3Tu0YoOGkbK7HUjVaSBOSQY0ZLi028wMqz2QY
jbZVxuze+L7Hqd/KBlDArITEW2a4sXPsepPs3NiZVrKPyPOzgTAz45bzECPuvIxMlbm/JC9ZSYXe
xoth/eVO47e/tdP+jx6JHonU/F97aO7fq/91+d6mVf03G836h35XJMUvNtQ2MgAof5jTVt3x9zod
8Yul07TD/1CS8fjjlflDkTR/8QkWQHTCGo4AuTJg/rTRYAdDRBS2/7v55ifbzD/ZaH51Wv1Fj+Sn
w3lu0+Nr2bT9kHL4ux7ZZ8AynInBz3W5VyrgA3t/DT7boHHCmhqDvUjMLWmf8VojDm7I9GhlfbPT
Rf5QZGI7VNM95ynmc6q2z21tP5kl60SznIet5nXFFgs5e8nRbI8O7IENROQi7CStlXhLOY5p0Vch
JmsjRmzLjUMOVunut9tw/Bv98uD51bPLYi0clcdpcDDuR4e+WGwZG4kNYwNI9ODZHcfH4VjJNzii
08boHZQCK3ooR/FbOOHfusz/b1Izfw3N/Of+q1417e5nyNv63fw/Fq0Rq47+DzdB857+rX/q1//+
t+vf+gWkPpc/cDLYPoC1uJR/z9aQkmGV4sNyI4Pxe4DmzxtgNZYZOlfk2vJi/ZmtEe4vNFPpq0yP
GIbp1/n3JHln3dn8eQvYhHvYBrgWabI1VcZN+vdboMHSTup5/B64j8fbxCXryJZ9gtOr2BzzRiIO
nGwcCKlbXAzjKe99cPOTsL4iXxTxK/XAg7lnjYikU3vLnD/Hrlxo7xMVzEZWwViSR0qq3wdueQ7w
EmYx55+5dgK7cRGnx8IeHJSjRbT3jRZxUCOOUd9wlRt0zYMPGbdQk+2OMqa1zEQthAc4KUq9CKhJ
RIjwC821t5lT0mpQ8s4OUqORN+CrfC9IhAYvUZdZO244rqieJuWIHgpIsGh3FO9WQVymUbvvPbv6
xneQYKoBpCqvUiOVr56A63Xq1Qwjg8xqh9GAQyzH7wJVb4wyrMzDAAZ4m3auKMKm1nQB2Ts5Y+Sx
xLaopvlu0huqG03VzK+aANATqm4cgO/ImCxRZo++AxRomuZtkWfpA/C3ZhuDop72CTQXkwVxy+8R
smyVhF2vpHrjT4P55yw1Tg+Jjzy0Nic2w66NGPcDPan1OxqIDPuSSH1JoV9PYyuhaX/FkAHle+11
gy5ObeyAMyfz2P4gZRe590lVobPrtt0s5ER0XB/ZpCaGzrQodok3o4Q0Kk6Wm8E0ZL7zJFlSdEkj
Rp1haIBG3RtMQNPYD6TEXfcKToE079xFjin9ESk/RZ+J5rUeaEE55lMkbicyXzW6YtJfNCsieGuN
Y6J2sz+3VkC8XcmrPjEbuMBTR7upF/uEe0F26fCaqUOtN5gZlwtXyHRNLxfey9AROQrHcX3MmvaQ
PCcVbY88dhsEZTui/PmoxZ2aNmNWlfJ1wq7/XTcJIde6smLjB6sXdQN2fMmCYaQkG6JBRTWwBN53
wStpinYRKXYv6CF003fYDZkMsYdzhtShlSWPVBhMH6LOBvLVQmes6gq6wEMiJFgM7SgaxDU+CP6y
WJHo2Vk4PXDMt4SBKIuAplJSU80Pxm93pFvkVCvZ6Ww0Js/YVb6vaNeU8AekO43afWGxkT56msHN
1hseZgDARPylw2wU2CVapW6U0PPZAnW83op9j9WF9pls5K9oeMOpN1VDZD5A9Vw4AtaJqQBH9Dh6
yh8W3DqCMz3JUqYULQeTjIXd5iD5pIhiKItdl+ILL75qXr0u78V1gcufGq1fL9dFyMh+GcB60wik
5TwafrvomslO4/3Quj2ZhW6pqjMONCBhplPkSCid9+5aMU0eVkopOu/N2H4RLZnuY4W/T2Dtc82g
sbPult8JCJc0ma1XrY/ysw3h+toxJmYhbLHWh9ImRpAqqn9keaEfOGdkJ4wV7XakKPU4dDW3ctXQ
9R17YjzEZfXNggXDEMeBeOdoZX7lFgJN38qJ/O9gPQ1EvqIe6+Wi29O2Iu7xjMMQ+zntv9tsyeZX
1XjuFfJr9eiPXt7is4vrt6nQ/VMxp4Q5iBwQZh3yQTBsRxgc67p4ojfKP0p7qi+R3OdpU8ZNdkNY
pcHTk3nmIWY6Wjvn3eSRdNK9lygsOKTWUvaX+tj3t56YhgE07FQ7mzZGBub307krCmetOoOPM4aC
pWEcdpFIF07DcboaSKQMG8Od78g1akmIL8m+cYyyPlPHy2dgasPDoNiWdCgdF7NL/YBHERYrzx7a
fmy36d3cJDmBKPrHr5dqkKiLdb7FPIDaUPSPudtnV7OgkSCb2mfPqGvwSnbEvO3wnNWOY1lHz5TR
3g/LmraTQ3vmpy/WZvLhVdHtw/mHdVkOgyloiqHeo/ezdsU82YX0elUXi8UNnY5JPzGieIzsjd8g
zjElZEFmjDDeljwp1rk4+aaRobzniY3UjoWQNXPWdHKv4yTj/3DL5HryiYxukVvaHV1RSN0FUTYS
OrwTRJDJMjvjm4qTwAMc8uklBUr34qZMLD59HO/1sqKMykq8DciQyF6aKz/SVANKxPg938tJOqTI
YqlhIhNkU1n/rJ2/FudHfFbO1VIU+VGHUrLnSTKcyyl3gwru/gV5XXkoKnd5G2d4ZvEghnInmf2w
HulZ/cGrEe02lzSf0ghFCrDG87YCj9mi0jEiLlKwaAyU5Uo9HAc+sY3q8/GHVivrC6XzO9KX9hKr
VBz2HEUeZyrvXj09d980T01paHXNB/A9ZIVsTqOg1SOmw9ilmjfluuBL5b57ygAV+ie9GOWdZeGL
/D/Mncly5Ex2pd+l1w0ZHA44gEVvYg4GZzKZzNzAcsQ8Ouan1wf+1a1kMEWatJC1aqHfqlQiAoP7
9XvP+Q6HAZRLjT9Uvya6zL8Jqa1vWeEXnh3f3jUWlvYHtkf3gZBfhHqDoIsNucC97Ap7rjZNZmXE
XljeXWVN7rccms9dYqgYyFFA+4iA+M+pGJxT6wF2Jkg5uPKylMwycxafoZekO0vr9s5xbX9dTSjb
4byUm1xVIdQv+ISsH65Plzi3ovlxhvxC3U1sTbNtdVP1h1RiIf0CG3DRzNIfirZJKgqi62LAf0xY
+umK7Bz1JU1nPnZr7v2lvUwn2kCh0ywRddlvrx1o/SdDpZ+8RrH3sxx4zA/ieWY/CWYaeTFxCYTV
9ZzsW5vNGG7WAndQhXR3Q5yMI1YPI/0MkKIn9SWd+5NN89fdVKaf7XWrQXnUIMYQAdRla+JW8/Sh
RY/7K0/C8mKOWNxXjpQj0b/kVcz7iH5ktJ5R8uZbn2IMofjIM/A+EfdAB9crOsB9q8wtWebCxPGe
kWR5S9QSqmkaQqOyD3QLwmxj6B44BUVQuiltPi4k3EXlb2DHG7/otzBEHUiWAHiTTX4Pds5ivuiP
7W4gYQ1DbYW5jO2uYu1GheDTs+2snKG+9rvLCkVbvEmDRncckSxl3A9uTHRF2RP5tmXWAh8D2kcm
vpaxLb520p3G286fiAVFF4YGPKYUYg8wSWAqhr6Otg0hUd2tolKKL0UAM5fvf7Lai9Dp/JEnwcTo
0k98/RxPdnXHjuz1F3Y8LGIEqo5kZWQxO9fUVNVPfHNOtjdLqNl7EDId+W6jZPvIfCEPUJjycJ/0
rUnYku9W634GcLcaBgdgiZYIUEA+JUrcZbWdMZzw+/7WQasGJCkS1b6TqU/bufO9LVOdWm84VZqH
ySTMksUkVqcpqFC8xYxwDzIIk3urG9lX7cp2flMcXSvcv7RztVW7F0LqERCnmjmT+qhZRl7J2MgR
GY/JaUhLeSLwqbL3JpP6lOaYTu0TxmPef4MoLzJumKARt0Gd8cWtMHau7Hmor1P2UGeNzuXODiIk
smZn0r6WwPYYSPRybDcBnR5EGoZNiIaXTnzsGeeeLdpCinUo+NG3pghbRh8z2/Ksm/SqEZ36FQqX
QY0RTevAodrajokyrtMsr776IqSzk8CY52nUHUJ538Y/CNiwTwB/YOVE+gyhgRSeOVYIXDWquENB
2GBPOiAZFnBEhwWfac51vbfcEOtfNzvGJXobr8ZV6hjigoMPZuQKL8oTEezaIfS18J6HHCFd7NhT
Q0hJ7D3V0oyYXmnWnjXUi+qY9JG8sCokEGvSFvh8G1VwmZEsrScPseelX4zc/0lCJlm7hB5d4tL0
m21odvYnbCblFzur+j0nqeSrjeaVjwGL50+rFfWdR9D8tFgVA8LgDSWPJEbp4WiiP0jXiBqJ/8ID
wGji5RAQZWK0gCSmT3QSPfAs/lzPu34eSu/QegOKXJvhqMFRJRgYeojgt3SG+GTG5gjx0vUIcvFa
DMdFCSHIIANlk0dylhsCyUzcNsREgfdjMPs5Es381Impgy+juvnBZbqt6W7k8pQtuC5LggCCmT16
tyhYPAS8mS3Ih2KxcEQjLcb4PUMeK2weKL/7FTBrvApgjg4g3TgQRiVwW258euWDqUJpbjTbynWj
YwRzzMGhQ5gHGDI+umHxbYYoXxsz5yEvyLJogZcZqHbvbKJwfjV2bv/uegejix83X/0x8h/CKQi3
iz5tY7lGbhB5tfDSzBd0Gp/vr+CFp1YtaLW2C4tqXUZzJDcFqb/1vm4m94toStlvELBMK5IWaSYO
ghgkVXr1dNNbAEusqGx3XkoC4MpfYHGIsODGofHqD0yvigsGzeOezZJGKmdKD7RSuw5eSHTKHG9N
Ko994jefY+K0PgnDwgXYAH+LyZY4zAgZqN6mG9uorWfnhXqX10N0EqWeJUonIHlqweVZhmyYpLuU
NvvRHrsj/i29iybRfxoz4e7dkAK+NjHv5k5/o1sLzXewEPvmzP2JyxhPbRpEJp8osuqTt+D+2h7a
2JoURQIQ/Rg0YFwu3kRogcRxhT+VUcOnjITceiyqjM0W1CAk+EZuYIrEKLmcxBfrNmuje1bJDAwi
2u2hin2WiIq3k73eh28mF+LhgEjkuYwBh3U6TFAtYFkmFsVb5xz81nXSN7d5DJMAQHl/NQBWRNzu
73rkNMdGyexkJ4Z16AO1hkOc29taGPkvL6nkNnZ1fcNEj9kSmn6QjskL3jFaSI92qfUdUYspcyVh
XDSElGZbAkypLDs3gsbAvMfBSFWTaYv6jlgXA21WF+iMuFqvTC7MBUwJqe7bHFbjBeVFe0gn1SDc
xkLsYQG9QXSYPfV51Nfb0Wvipb8o3c9DMk776AWMKeAZrBv43AMqAaJuLd7PY4AGQB7GYvC/2yD0
7wtttjx8yaizgkfcnsSQBQaAwxqYZ7twPbOF8OkKqhrWSZ95blPF6X5YyKAuegZGlBW+GUc5/a12
DT6iyFogFcacND8hFiMZN19IpHkrPzftMhZoOlHsU9cdvwdp4THpoerg652YqqxygwMKr/FMTd7Y
obkaxrh7sL3cOFKMg1yNTCdYyyokcK7n2LStZIEeXXewV+vA+mLXtTgVScm0qhBoD+ohgbVlGF9N
mqB7a+G6iiQhxCQwwuPI+WOVYhTcUqOwtzYLVNBbOLH1hLGKtmfB+N+V4tPYuiDfWBecdKtarnlU
QnyuvCJAjz8SUiJ6P70N4el9dUJyLDid6/JxGgOGe0C0snHB3g6YzfQOsCs43KboczrEL6xcwOAD
IqjeCG4mp2fi3fT+U4H1nyRVc9hPOkzn3RgONqlTrclUaUyye+rBeSeGheDrCqf5ni5Y3+6F8FvC
+kV2ljabTs7bKTayfb+Agak8YQZ4Cy547Otqq3M4ZmyA9fdOGOlt5MDKbYK+5Ag2D6hBXpjExgSe
GH7XcCw5JN3lfb9z3cybN244Zd+hgFXk1OFZJyktP5HfO61EE0QHsSCRIf9FB4Ig2f4o1rt1oTrv
Fy7LSYPT4NC2aV3Gu3jDjAYd04Jjdue+e65JSzqUnaXb26lJp10ZwXFWnLcIOcQBk+bZbT5Fx45f
u++Mjg/dW3jQ9sD89GJ+wUSHrqeHLVot4+vcOPUzVO/rKrGguNH8ZMjvxs9xWJj3TZMgIIK5QQPN
jL/45EoejJAxbgLKugxwBiT0HqYDNTN5fC18ABoEMWHBxqDyS4Jq0yPHyWKPLFd9hYcsNohsoyui
xCCI4HlDRRP0I8miTnGk19Pi7LemYxfZxr1O2ImoeRw+BXkvXDjeNP3C9eJZ2DXA46+gd0yXoB+N
aGuRlV0jDJNEBs7YOikBnC6+xq0uvgQdld2gSwDKXWqUJx8zPb05uONuJKnhIJELEtd3tZXFT1Ym
OwqrIN60AAQuRj9qrtKFa24BOJ8BDK7Juf4JjoKpvtZ8QYR5FjeZD5x3GPVTaxdRzPiyaJ+07RgX
deG1X7wXErsjga7eJtQR49fC8cCB925nZps26JJuw3lI0e4a4pD0vSq3+Y20+jCHxXNOMxWy2RBt
IrPWj26OQgWiAscXxtl0ggI7Nut9JHsal7UMqVL9tjSNVUwQxKeptjt4ZRH6rjDq7ZNBGBMd4hjs
34TC7JEdt+l3qoippQgJDbHp43kNjz2HkRy9V1NXp7Ytg2jD6DpxV+QEMpt2RjGSKs48P9kAaGOZ
GW2XQxfP1KP5RCJ4/4F//28dcwcSFAUlgB7wWK875qi7g8GS/i/c3tOFl3emcyApnbDAqYS+bJdd
UDI9baZrNzWq5z8mC38xepyRm+jWkwHDIA28DCiEl3HanwJ6T/W6RvH1zSt1cRX7stuHkyC1k6br
JhZ1dyhl1t0bQWrnCCAMc/f+n194X6+nBSD6JKIT07c913UXhtiff3/wOgzfdVzQ91pE43hJh/ng
Gti9112Vqz0HcDqWPnqqBl8Z0+PNqPq5o1UAzmPbdkFGUT/m/DtWsJTENrIEvQUtvgzoHaYP65JF
DKSs6ebVxs+ROt7/V3+CB8ySm2jLZe9Fufz6J0SuExmjWjSFpoiibW4WLj1QP46nHwHY7P6xAtpg
snn5vEUjpP/vSZLYeocHm6J0aDpaTBxb6mQzOfGYHvG+T9mJ2Vtg7Z3Iyo0NirJ6vC1neABA+mA2
/zNu/k/d/8s49fVToHSyF74akT/8r3MbhRGBGpgEYnkSqVO1j5qIVj4JZmSN4fntrG2bCpFR7aU8
o6jwuLlhJpZbb4zDk62XdGd0bGO/Ad3BUzDAvWS3H9znv1wkrETToXDjM+E6X99nKdkv3MU5paom
6feBNFR5AtvIdVF73LXREP/y05ZxE4IDbvLLW+GXxMttrTq01DZKwpiOFUlj2NcmZ/Y/+I7lcgV/
jr7Ii+HeOXxOlmOSm3YGW8PsOAPBQt5k2RnvgEynzPuakbfQb42JL/xbTuJCthmMyE6vQlx9pASX
qFSuw0mV0clxYVwdoFQFDLQg02c7ZmE63AyOtiGYL6qnKlnGQrQEYMyTl2E9OU6AscxvMkUwIenG
9q6mgCbePefMQVFde3sDEhhRg7xIvzk6JfdgGWm6xjXDE6RunvGtwsw53A06Uo/+KEkYlG1blR+9
Y8tn8PrmSAerENA9YdkKlN/rx8fgIqrA6MfkKGV+f//PoqotTWgy0ttKXbMvOHqnYuYxG7dsJnUM
Rz1n1z745BGLyNRiItFjSnmY1QXfkh4ln1FQI+g45QQlAzJqh1Z5V++/eGdoDAeRAd404S02KMCB
yjn7wGdmK7nLXAoOdTRG10bscTrrWgQqKLjHErEgFmZ5pZuWMyF8YGs6zb4K8aKaBf9sc+68YYCh
0QIUjGgx3jp2dWAfSJOTqSbPBgdhOgYRzbalN3XaMX3y8pD/qjWi/6HIK0yChrwGNtK3SuXpfKRx
lDwzozCnx/d/7Ov12LWgyNBQBcTDawwG5DwwJhqAgNppQJiAh26ZQ0C4TmEvHHMzry4U2v11aJaK
cghl5naCs6U/+Ihe8uD+4z3hCrjJeLkcE4eWo/CPvX5P5mh0CN8DkzRHsS53KhQ2dTASZWY+L1Mp
brNrH/3Ajp5jowRSkkXNsrKK0PrhRA5k3axyYuhT9JeDtZXRbt3lcui+FrhaOD9wNDvCW0f7BZsR
nXmXIoioOa9jr3FmI+9XuRUYW8em17p//+5a57eXCbtEfrJYKqXrEfL0+sc5OFXNQLU/OVzVVzSL
kIFbXcbV0+TwrzgIdwGiX1degCSJvoF4oiPqujiYt7AzA7kdYH+JVWkq/2aiubvppyR5sEZCkRmL
CefB76bkRFwrn40ZOEVCaCsSuo1pDuIqHlH509Wm8+/hpsRIUBBvRDvS0dvcr5p7O+A8t37/Fy/U
zj8+e9fiFyNVUHjz+GdcPGdrYmaUIFtKmNpyGQ1KBjccg0q9tP9QJRSABry63/GOlVdZH6KXgTNm
QsdqOJmhp43G7fsXdKZPWC7II6ROIARyBQxadwHh/Ph2HzMS/T//S/zv3LZj6iASqtuB7fxYQsB+
SBIfMGPYiaDejFJNn3rADAyjycWIt4MzecGlT1YBovSu1d1qYNaerPCl+b8LmATtFrCSunZlKgGC
VGn+u4kdpq0OzIirri/q7MEcvJEj4jKjZaEBr1NpB+ksIweiaEwakC//LpKginmDSczHYlqM+01o
eGm204HBK1KCUliZveYE6ugyxZJTkYyxmXKh8ToxiSd9fZZxvM/LcQln7Qsajhnnioj/l4M9rXNW
kZZkJEwOq+xliGrltgwP4Cjqg1Q2KRAoFzgLO0EXwOvhUM6kNijHrUyyutwUbu7bx2JKFrUAOSuX
BASLT9qfaGo7Jcc38NINHJI+968yE/URHhWR+VvZgganwCNIgvQQUGkYJjsmZi8P9n9MTPT/o05o
iSV8RyfUf8u+f2t+vpLKLf+Vf6RCUiKVE7bleVKiiWPb/b9SIWH+m+34Ju1Jk93NA438/6Rynvlv
YHgoZTkRvNh3WcH+JZWD3SulSy4eoA62Iv6L/xWl0OuVUJFQYlPPIBIiRphk0ZfYtj8+QyJkOUBr
U2wnVw83grcNuqQBzHxVjrnvXQr0s96Oth35D2VsZu2l0efC/fzHDbv9Z1v5M+dxEV79sTz9cxme
j17Js0lC8NyzBbnA5MALjHsBNDMnrmAcbUDA2AKZssVD8JUZG12WhJSx565WFiagxkepkSj484eu
qoMbJKpsR0HIrQPiG+oLRXoX7eWp7pEfu3YR3n5wza8LYcADFgovIQQ7NaZsYHavV7AkmX1QUiUd
UnIBgTwV0z4OiKQvlVmd+tByKNeD6F6Tjrw1ukSxeeNaSWpbnMJeaUIYgtpduVHABPKDS3u92v9z
aVybKU2EmIghz4q8zuTWCYPmrTOI/OROalz5U5hsR47wO93OdyR5MoKg7NvMhhCHeGbsm4mOqv79
K3l9pv7XhSjOCrTgUQk4Z6t8yvB9YT8utArfICgoD4pfEz24W6c2wN/C0iLpYp5pM8zTR6GX5+/U
8nw4nlDjcqZGWnp2pm2CmJNa4PJ8lIQLNPZjSB55l5i7FPgkMVqoehhR1+gs3v/RZ5vty69WDr+W
gpXvivzS128G3sGAnYb+NFoRuc0NJBeYbi3voL3ETdjx8uYINnJYNUNn3w8oe1YTs787Nw38DzMs
lz/2H4XccjEOEEkXNB0EAT7ys9dUzV7jzBb6NasyWmy6rgHMMhGSXaykfiXQvWVMdNEkFpEgsxqz
bxXSI7lWVR1+++DGvH0kivMYykmEOVyYOvvMaZ8Wc5Bqf+vVNt1eZkf1jol+cMUYgnADwuqDLzGn
lnU4VNk1GHBKANL2HiGD7DKGcTi6+6n6AkDUuByT2NlgtiAwZW6Dz+9f6dv39mVdFOAwqZp8++wJ
krLmhLE5kPcEKRJ/j+ni61I0pIhkvLKAq13bnW0/QOoPD+//5bcvDzJoBKCK+0QXQ6iz17asZxBF
nFJ23kwaIeSNKVqXDO6YoxmV+QVysPUZdsn8O/Wj8TCWXnRiJBTvUg+p1PvX8iISffXucAVLU4V3
iDg66uXXL3KXhIk5TuEiW4gxtaf1CLJgglIbXbYIye6L3C+mC4sV+maeSLU8+gQ9dCsmYqSE0aOf
7zRBn/GJJE7RfxZBuCmL0CEkErRWRbZdR2NQmpO4NBwJtK208rHdM7WkerHdLMPePI3kDr7/q85w
J3wRoNHZY/g6OQAgkj1blJKMPlwsgGzbTtse+m7oDqLgCDDQutj0dSl3lJBTuSqs5MdIpuXBE2P/
0Rq9/JHXt5ZSHOgK/2Jn4h9e31qW5DBW5djtLFWNuEbamgSy3kzEld+6n4plWPD+z/7Lw2RzJYzE
QhqMJdI7+4sSYkQlJr/bjfY0fDE5A+CSz+xHy8wKb1NToa4rXY2X9VxWlz7ShAuaMyg/rda9o1j9
qUkaeUK/iEVzspKnqiRwjbHRKRITqtko1/nBwSPH9MnJS3sdI+DD0Wu4P97/HWe9yuXx8TsIFaGq
YiF5E6YKNsLG/hn0u1bjRNg0kMe3quw0KXZhfSpF7xwCnwFobITVoZrDaaPz0n0YdHU32U218yPC
V0nrU/c22x42M2dYEIPeTZAyCa5YQT/YD6zlzr5+1vSMWfOWtU9xqD7/jPw2Naa2GRDXNvFvaSFl
pBPeAaDIprsluu1Ah8E/do6V37vG8IOzAXYpcEcbHdYqxnw6GZdeMOePpafaG6tkgNBCzzDgjc3T
5xndF4KOYrxBCP3JDY2UaOzgypAJ3XTENoz/jL6H+z2nH9RAb1/i5TMSLBHssxYP5PVLDJG39pJC
9LugM6dLnRrdtpd9eUMlNx0DaScfvMNv/56/+ErYyHyphP3m3N5J6SSBM+44axfPsjV+UnTENGua
4bsZEoD0wbH5L3/Pphm7ZBo4mFbss/0K5ViO1qMbdrF27E8kSqa/jHl0T45DAqY31M4HC+5ZB3h5
txdwByMI8MgckM8hzLSiCi80w2lXYTpZo4Vi/FqX+cMQp7W5nnr3mqal/VB3MBvtwYW42XUFdm6/
NMVt57bho2wBmLftqD7Yl84PCi9XhjeB3i+lHB/W60eNdNU3dByMOz+T6T6YfPEUBhFsn0x112Pr
+Vus0OJXCxJgJa3ioyylv/15QFxUcnz9fPtni1dZ58DmdDntZjMdP5lGJb4yS9kbdg7IocUvthmN
9ifG7uoiSgz3gx8vXreU/3kuPByeznLkonp5/es9ry0I3iAdS5fULCs0Ec5jY1f1Oqsnhh7JrB/9
nry+NnSPMU77Y2O6/Y2cHNR26H0R9nQVM32VgPgHIhN+en9NfHN3HE6Q5BAu3hIOmufh2irr4oGY
L7lTlAKHBgnqTRmW2Mitun4eHPnDg3V0z+iDzIVMmw/v//W3JQuBG/yLPdU0ySM+r3djDZBPMhnd
JRgUjXuj7MpPA43F4TrRfFWQh/EErsNR4cHWzHcTGrZlcxACItNqTDQM//ev6M2CywW5PmccdjrJ
rzor30Ky0E18mySejAPUjb41yDkyS4LwmHiCMmovO6P4V/jQfzq++ctDAKywtEoxsfEyLO/QH0dp
0JhEYUhh79JQw6xI/F78bh1n3k+5cvd2P+Q/XDrPCLgS/r3SIOji/V+9dBJe7zMOv1V6FrBEm9LV
X6raP65gjAZlRb1CWkoSJRGjeC8S+sZDXBwny6wvmtJM8iOAPkT4Kf8nl5HRl8OtbEWvNwUJz8vL
G+TlB72+pffx5roYMPqciZbHcp5+g3AADZzVwbEh9RQjLRlazhrvc0EIlNnP0dbDLwKNlBtTbIpS
5ZLUO41uD0+1OhLpCIy17S1vOvgMSf1dkU6cHiTQJaSzc+Q8EDVAYocRd3Ow15Dy01XBMHD46P6+
WQWgloL24CSLiRHO69n9bco8ExXy2h0okiQgX9WbwC4lNS2HqI+YjQdFaCuos5pkvsD3xk1ZFq65
Rm+CaGWC69zuGb/rG4G+nkxA05XVRk4kuHxwpW9fRSyQkrh5di78Xefnf7dU7RID6+4Mmj+bNJuc
Y9uZn5Ef+FdWPGUHrxbTd6cq95P6MALozaZJgUOBBs7aoeul5HJxf7yFdhNFQRrH7g4TtnGfFmF/
qyLfBCvC4QE7cv1BiNtL+fSqvOIPsi6zNTgWfG/37GunwaCViJBYR25BVLQhx33GmXdjJLZ5yXzS
LklhcYYDeypE3dA3yQpJy6OVsRC5Rptfl7ObbvD56JPMnWq/ECONbZHRDcnD2XuO3MpeDZOmvoLn
/MFSJeSbjwN0nocR26LOcPgRr29XhH3NMLuY4Hne8GvZ+P6jKCSItFCET/nImTcjE5aICRirl4Sh
BmsRTu2mGplnrUiKRXSl0rD4oGYVy7v8+qZKtnz+Z0nuo+u8POU/nmJDy6SsZtg9WN4yaAHse0Db
cY9/imHKl59HOzLLI4KAKlrbRKKXWyA66rKdpXvROrAzFjkloUl4qZorfyL6YzfkxjSchtpHyS0b
cJ+XlYXk5INF8G8Xju2ShVbR9nDV2YXzJliF6g34B95InmiN2KDYpp3ybwtXBV+KtgYKFIisoH0o
O09sEyGGr50ukAGzVUu8P0aPqj7WGOBX2BXdQxeM6OJGc6m4teicxU5pmB9d+NvVm93KUtxxFhfP
Oh+sDxUhQZMQ8w7hn03MjhTtNycFSZPJ8K4QqO3z0DO+2g1o8NCK9KNXZgl0tbG4Tlo+7A/u418u
Zzma4nHFSSq5la9fgFb2nDqo+XfKHaZdGEgQCdYYX5TK0VeBVuAMdOReeOXgX5RGO15nYs6v+Iej
a03h6YOrebv0Mr/i60B0wB1yznf0KSuRjjFpZjBd7jMZIL9iFDrcI4MOljaEdZJh2uwIs4T/pZru
EzDFbANqpt/OEJWJeWnmW8bDQNt0n31Qtv9lBeIE5DHSIkPSZxE6W4GsogjdxkSijXYP1VhJ+3rl
qyCubg0oKbDPZRy5n43JaPdkLQ3mzjOAQH1FEUsBlOW5gXF8dEtxRbueXnLgqEptwO6aE8mec5Rf
zFYhScpy64U64wRRucvmmDIz5tTy0a3+y4NHfrJUkzRHWADOfgxxPnDtIQ3twIcBAomshmOo8nZj
EhoByA49X2G7y49DHz4a3JNbhGLqIEFR7DEcOx+sj9ZfnjxLuqCIc5jVMil8/R4qnl7UcTLYRTAa
j4lZFNdFy9OArWnOhJFLsW0nqaHQWPY2AJtNR0mbtx75Vruo7k0MNENNqiZrBSeT0CcCI5KNidDc
ydZznCNXQJBnPLoOubk6j5KvtVUDp07a70iiky9Z7qqnD97mt2s+R1iLXyMQ+5C+uTyCPxfXJJ0M
IoT8ncUHdhOJVF4pghJ2fpGl3/olnChMUYdaZow2HCTlrzgcvvMgqs2sp+i+NVNr9d+4JA5YDivc
0hk771EkZddaMDUCODu49hqlq8uY93VFW3neWL2Y9irLumefXemadWHajBRxKyD7Ckteo25mE4H8
+9f0toqnTeeh++B0Q4fsfAUC/1GPpnAxn06O+jwB+yCEySEVcrD7bWSUxidbu/nh/T/6l/eNli/v
GnOxJRfBOXs24OShkGOz4+UJ7T2NT+uAPsDdJ5ogPxS2+QnBRPkcN0lyqrSpfg8y/QaFf05WCgXK
PvXa5srIfLAxlixOjqUVKOoBc8sscA/h99X7Mu/F1kiM7DgXVfBI5FbyyEZzqY25cT+4i+KlafDn
Vm7zWJcPGUWHB4/jvOueZg1ZB6o3cdnVgODkSMrfpmVs8Jj41jRuSLqGCtoykQg3LMKwDWVn+ccx
bzVGk4kj5wobbz2vZvQb1VMBRp7ErAIMzRbPu2ldTyZRnisTb3nzdRTZuO0ZR+xnBt963ScYzIDJ
qEcnjabnAIQxo5cifSpHAJ9hF/XrGtdysTFq0Vbbzs+o3hNZ404M+EyIE6c+7qjd7OE27URK/zly
SflQkT1+dQpPV6s5jQVdzTQAsqt1OGz7shdkE+SQCSGvGfPGFqPhQ99x8HHWys6yY2CbwzUiLqNZ
T44M7rh1eHmTpEl/NQh/EqSxIzwBtBBhf+qpcoKDBcmSgHCr1ZofaHTpkQohvaOR0/yOLYv8wYkf
t8mHCXwX44HBW9ciA2xa6vqaGKgEWFOlS7kuRwMDVzf4C7XMdWpBnroBabOUk3GC4FPD07EJqzCZ
3nJaMgY82mVg+sW6I6D9OiGcHnA8Su7moJ26P6Lpapud9NAvzEHo2lsTkPEN8QCGeSFKZmzbdM4i
tYlCryZep87NYD+gLRN7mersnpvHctiky40K0tBc8zUuIS6lcn/mKLzwC7z/ib1pwPNCspwvVHNG
dMirz9qGVa0aHAOOIA01FheJmRY7w234XgCxXMmZpKHVNGbVTrCJX9ilTI+cH8Xxg6tYCutXnwVL
ytJsWwbfHJvtZeP5YxE27WaGGDiTFJRU7TFLg/CiSBxzm3nxddgNxVGG6gG+fUw3NSSNeWwQBLs+
IdoJxowQEhJ9oFj/ev+yzk9P/GyuihoHMTazCfPs9FTVrP71HOL5mvLhV5aOQPs7t7ntuzB7djD1
7t7/e29qF1Y4TmpssEBYwZacM+aX2MdCNSRVev7oXyZDkF40ZpR98fqeFCqn5tsI7eIas1941HOO
RtjE4MsxS2B4UalAqNgn0fykpia/h+6TPDh5pQf8uOrKzDvWiBpTLdBS3N+2qYX50dvEHXrzJDls
qhdJEVsFe+brJ+nbo1Oh3wq2GItmtS1tt/GOdVarDH972xFlOkXRRQAnVe/NTM4PNe9fSMTMbGJO
csRwNYaYFfbpAHNwI3oOtWtQHeUXII0DCSbgQ9uoSDGi49X5FmKbTNZ9ATh0VXtNUW5is2qfmgLp
e0BG+z5wBye6qLUmJiROy2i8i/IFIEboCdKbuXKL50jNAwtfq6tiT/MOLVFYmbiyiKBq9bYkLynb
9qAq5mPoZUV765NM0QCi85yL5XztbyyzEc62aMISSOHc59+rKomrXZJZ6Uzkpxt9R01UZIdRkxK5
UX5D4Zhh+9ErFYvZJteP+CfkTs10Oae0xjBN8Lxo2jU/WSCy9pEmTPM9agrFkyR5kuNUlIv8ogDu
gGy3Z6y3IQjFuc48CXDSM2NEGUk/D99sksesnT0mhIGW9P2GfaeWARNKlyI8MpvDlqAY29rbjJBt
vQYnngH+RcYLGWycHdDrWewNB1HFWXHhZr49XWHr6nDtDXO1H8whuLIslvaJGOXlXlv3QelTEE1a
NoBNg8z+wQLk3ToOGZDrFkLJRo7EKjFvTABtm7k80BerH2zZFsYhKGHbrGXikADl0Ki9GYx8iapx
UjKVOt+0kw3QPOuLFxv+rU5AMawjUabwrNPZb1iG9fxY4K6FTJA52S1KSAJmjLTvr3B4tc06htOy
LgdV6EM2JgRGBqWL3hx1uRq3GjumteM/JWnEiWgMr7rEnrMHt8nja+p8N7oYMUXuXVJ0i4cY23W+
nYlSrh8tF+3WreuWRb+vbTam7VRGxs804ex6DHHv1Ntp1rbaQqSvPxkhYes7vy4KwMu51Wj8WG2G
Kaa36ZLB5GtOJLJM5TabbGDWtpVGCCRKTRzqKlb+UN+CN8zEWsYTGIyE7tIlktjU3LiwIsnTMZNu
n3PQb1dxA1l5X5Ha2F+iWRf8h2nakZ5JPzrYIVnzkl05V9l9wTbbb2QRTxsn79PiFqcLbOLE64yM
kBxhEfRp8upaQ+eGV4VtW0B05zG+xwIYY8PvvGC8tLScqwdjrhQMLr7N4UikmhQrax4mYz/igQFX
7nUu47ExXXgPkxvAfe69nF8tqzHbz1ZK+hiWz34z0NDPf6VwiuOVSeiofZFXvWKYwv99ffD7bPGY
xQbwQSuuQYQQMwjsEH9q2q0HGrLzDa8e9vIckR9U9ShrdqFRT+5OAdm4FBoGxyE3gppFnVMLhzxC
AOAtabXOcbFvothtLnmQYBG5Y+MRIxEww8CL/QfsrMK9ZUHppw3C0zEE+7OMYgamoI/ZYDXsXp7W
mzDs3HTdC/bNq0o4KRDpkFJ2J+wmAM4+kRiFoNEGTBbUuspIQ8uEs47/nbIz65FUx7r2L0JiNtwG
xJxzVWYNNyhrAjODARt+/ftEX30nT6tL30VLrdKpykjC2Nt7r/Usf40/kcvjO5e2WYNPk5L6VzDO
RA4PHSLCBPqVpw6urpvi1OCIqsi98j21I1Nv/Oa7fU0y61KTc7Wo3mnxAMPkwG+aQ5iZyJLA5eyW
87zXWNDfKo3/TGNAefOrkaxYInWJkSFNLg+uUL8bYqIbHQX7fG3BM1QzNKMELzWEKU805Y+ss/W0
37xOvREThD0W8YYG/mduYcILMRPRsSYgpdg7dT7hp2PFTMnsg4R5FgW/6AGxCxWjcQnY2ZfCQCaO
q/pnSYZRs59iYK5IHYileLanfrpoHEHoovzN0UzbRhXeF35ZYDKrUPG4s2Sf6Mji7kjhccZpPwRh
fcJsKAirq2dedTrZOk7zZbKhBNXR9GwP8/S6qRHLolqqqbyPh1IhsKVf4L7GnvL/8HSD9tpwwXL3
iiLpzVoxBydonbY7rZX67Xmjot28LVG99+Dt2GeLSF6KYFmM4QtaWDJS8Thp92gMr/7RUBEv+7I2
OWzrHsMjIQOtd4ZOb84WUTfzuZqH7pOiDwCoNpya9d6AWZ5ZlIDDMcU6etnl2IYr+EQTRVpkK1D5
w8o5E9BLw9+6FHgf6CFNYteMkSH2MOiCtKqsAU7wZEPWxmYc2anfRizgQuX+xcMH0V4sqtMkiBsS
2KZ266fjihJWYyyx3c8V6mT5KbMAdJznWsfjBXfYNqGSrSYqtmn+3JO4dmX8DJC34h0l8LF0nqqi
Cb8uk+jMsbJtwh3WTplPwlNYglSD5f0R7IaG47wJt9xVymeLLfwtJCdimODh1APk9BTjZkHtd+MD
Jdtgo8wonSm7APpvNGe0dL8U85yBxNwI2buyDhRC3aCeXvQisi0JhdDRDhVePbLpG5DFjvF6yCfO
ZLqDcfr4d1FGPJfIHWhR0h/uFXZGEp0ItnT4V6AC92ezBOa6kUk0p9Ft99qNJOV66URFAC58JXRj
R8g5zbd4pve9aiR1aaWHNT+UkE+As/NHGHkXH5hJPJbOZXTbAZeELuq3tfdqwBH0vdfzGIka7LPb
6AaPCxZBOdXUOlHtt8E5CzfUH9aNuR4DciGvnMf6UCEuBHPYeKSfYfGarqvouKotJaiQdKs3sBYj
TI8r5I6N0SdoLnNHqiSz2a0Gpt4Tr0aDzNBgvmSV4SBsmYRQFUgaXp7awhdkR9OShAGYpc9NXWj7
oWFsVlznfA5/oF2Le0be7kRkMEHChCgOOeHurTtM70RdYpAOZo+fxi1/I6mgEf1+WeJxSaJuU1Co
Nq2mxPO2GviTGdYXENLbtK83y/yajbDfhVM/57wtfK4BOELC7kKDafbq5UgKUjXv7M72njPCe+Gt
0eVG0scEyrm3Spv0Aiwn1r3bWvTLRQwsgJ8R282JxMNmORi/g2UlwQSkzbCQ7ZetUXSZBNiHU9nW
PBvbafJXSfd1R3+zmk/aV0V+T/wNkgOXrlaTOH0XS5K2ULWc6cmYc0cc2/Symba3dmIb/N8Ch4xz
oOaz7OfNGkWX8L6HGf6LYnr2YwZR+6VSrFRKCqqjdisoh5XKyhv2dcu7pBim+MK5SiIgMtWmRY7v
OMupxVS3HNg1QrUf6wUDioiBBySCzITolOk1Qvw+e/7zgA1o3PH5iZQNNFnwAxs5jm2tb2it3u/T
LMCPdxZtBn8OA57FQDAiMHMeo216p/Fp33ehstCoM7TEWBptqnvKm3DOjkjaC8aajgemWgUORhGv
lwCAqH/ig4Tuth2jWk40IJQqgmPW+2GztxiLlmd+wTB76YjDOCNAy7b7Qa+6eCR7IBiR9TmWfaxW
1/lD08nTF9PXtgWPC1jtUvuNuxeTYUDZKIIEMcTeksHB+jW8o9J7r7h1zImy0BCkk6m38UFbBOlA
sPLz4YQ3b4QvPjiiS3nZOwIdoCE0+QwWvoGaU4RF/Z7jb3qt46glmCOcQ9Li/Xpwn2LCuTK+l1zl
u9Ay4hvhann01PdtOR4wqbEPQScplpMc4MR/tRmV5ScC6IvHaW7c4coOTh8GxLt50FETVxdP+z3q
NkaEYLoN9vxDBSc6IKZpm/Vd6fOi3pG7oKiFe1/WZ9mA/tm7TBqeimGgwij6MQKjTRwtc20ZFfqu
iAkDvA6y0CVyaPRNx07NUIpcJa106Fb2VOl5zQtLHkWLRBKL5gp3HpcwOfjdgVCj+uq4XDTTJVhD
sSeCSd9hg+QSwRlM+Fmu7SWj++JF71Nx445lqw0FLgMETdHY9OesdWCyQm+FF2PbVfAyeINLmpSP
YGzPhSUjngk2EwEtg51veJCNdwuLgoWIFzGsyKdqyu2HLStsFVoW+QW9KUnDpi95hNbAka2bOZqA
n3jLAB2qtSzY0120x6slqXemfPid+zeMgqkt7T0At/KgK23ND89obqVG9xFCqakDcd9azfDbjNRv
507eOGgBQEMu+oNZ8p0m8KnfW1aWN0QjYXbbkb4ImSgSItj5alB+slQZuXtNO23zpdpuutig8cfP
t7dBJ0ODPSYpdd6/Ma8cPjmsaJkGW1/WGBeN9tibI2NDCeIqRv6rLBX0ZxArgPq86Th1Rsr9VKAM
1I6T/9HVKKvrMA+VYtzoeZepFgDybb/v5cUqY42tHW8RsTsRChB8g4ubQu1rUaxN1vyUa3yqB6wn
7btTqkoee+nb5ZW9d3rWXCXCPZnTwa+h1Y6Vp/bm2Z/ixW+ucsrbE33uNqE+cToGkJ4t3mMI3Q/S
UHnvmno0h7wrdfQ5ntD6pdHWM69QNleFPR191f0JzapacI4OIFBp9fA/5sjfPi/53C9nJkrZXdOH
Y5iUrjP6hE15rjo4zsB9dsxlHe3DchYLXKdNlAeZsx4Ij2yL91n0A7kLzjjGqXH5O17l8ks3IoIn
lEWu/0vOliQes1nCG/nPfKJvV7yMQ2f/ZFVUFaCTgCQGDD79dqaUn4qHvB9a8GrBUv9STqFO/ipq
D6KMRX0gCO1ZU19oZZ4zags7dd1uQiSNC54QNWdw3COWBzh+FQWcuCtwm0V3AuJ2swN2TF6IBGQT
p6NgJpKErs5v6hTK1EevgXuUcBzALy8ZPgapoW334qPpMukG7op9Qg4ZiDsC1LLmiSqoumv9yJrv
CgGhJ6aOc+9xBIuZ6hksz5NFHLgL28sCueBKV78MtqRh4Pm5Wo8dR4t4ZcrTjnuiLSuMGbkVT3uP
HGjvsa/W4GjKGcqJDS9Wnnhj4m8eOtB9hpycQ4CiZTvHbgU0tiMNl1Aw6K35a4G1d3eD1vaUmI24
FHBGV+CwXe4nZGXaGegA1+kufjFKAZ9xi9meGOSdIoHxlrYwXSBg9ov/oLqtg/cvUSYlXelt+uCr
uLjaa2G/60lEVjJT6VxQHtkaumtHHAFNB3mHjZLcCUdLZ90PkVuHLzEJlnsgbRq1Su+y6weiV9M1
sIF7HLdmzJhIbbnfpX7h6GsG2QvTfDc7IFnb+tb2RUYZCswvixYJ/yHZ3ej95Mh5WEWA5Wp6z3DT
ynWozv1axTU2t9imTx63UGs7mWXPI3616HCLAD2PWoxTWmbZ8r3YaDAcBib+K2wSqLuPRQfX6HM8
zFb84NUC4iu9akGzHQE2x2Skv41xy2lFkUXZAAVXpG0x51xs8nohdbQXGQnJFhXzeSzbzD2L1ScJ
wFox2O4GRxXDyWy3PdPCvdZSfnBhPkfVjJN6R+CX/Wa4y677SVP67BdimrdDD51P71RfZe9lSX7z
wTTcp5g5oLxPrSgrIWZCij0xe3ZhI2wQuLCv0Da7WoH07EeesvhRgC/IiL3KyjWBMWHKR8fcEq2a
bXN+NiCWUO/ZwOSfsz6TBe5h6F6nspbBUQBUK8+b0bdLoprqS+m3lbNzGJwoUqEd81VqoqASg8OP
c7DOkQ7EBas1IZowTjSctyKdobwQHSj88csWFnK9TRkDEoLVwN7QBeSYHWeUtcVhRCTH2RSYeXqY
ZqzrCcIaMCVuZ0kyeRYNLSoqouEsRq7Dj21tV2+mq8p3b6lu4eKeb+cXNtwtTkbAXQyFsVhQPVZl
+BxnsGFapkPOrqtq69G15yEjBM0Z65fenTRk5q1Ue3esqnPXsP+noyTOAhBk7cZg9YgZG9q5vp+r
JmNtRaa+s5uRG3s2LL1/Cfgb3yZGpXKHe93/EdPqy/dNmbX9ve/RDjm4vcxXoAvc7UF9VaTcrPQl
zRXqrb8991WMHl3g93UTRSseRpsoxysrkpwsxwoX8c1TY/PVWQtGkS0vp09eTbkFSTatsz47edfd
V4XVRG8jJmkkHmExXuq26kGHUsMCkV4UTcAwzBfQiKhDwSwuPaYXo7r69yJCgSnKj8o/3Oi79tj3
FXEHgVkZvrbEDvxYWmODWgic6IH4aBq+fDQ3OoKN5PPInExdcJKB9Yz2zx+P9IzkntF0Rrlmam3f
O5sdral0cypwT1jeM+gW4VAX5/FvVHAQHXLdlPbpxtokeIPEvqeiDyA3GlrFNVdCPVPpbjOZhJD/
rmOzuTS6RFFwkq1xNh3APA4ArfiNQFd1N5hqNqAL2zHzVsT4SNH8RmKznaN6dn7QFUTAUmcR5jMM
yEAfNwh7JciRr+C8K5f7EjzQJwAB7rdyNGGRhigZ+9TMCuLZnDUky6GCdTaqLEupS2ErX6Z9qP7Q
5NbimVhhsraCSFvji8exFO5HhCHtYdwEmHtMtx6QfMUE/mLPG/wEitwIkKEVNcW91xJtnOp6zK3U
ktxtdnzX+hxknFxgCKIeZfm0UbcZrumf1Eon4xJNg2kufTHY99CN5ScNk4oCIFqJxPO6GyyIyMfj
CGkYOKuMqC3XgHCQO7dfTJaSAMP9kftM8ZT3gliYnpjOcUcDQ9wTLyCHC4PpEMqaZ7f6gXAJMT7Y
Yg0IGJnXhcsMtOzpfbYqeBBrpMdjV6ARr3vb+t6EvDdILXV+pDZsJ3ohfX+PKnWNzxmC1JJawVqD
A3BCcrtUDd+Ld35a/Fu3grwl2npbcBwQWotH+ID4b6atIyu7EWYNv9C97Ilq8WC9QdlphuHEb1z2
kHoiV+0zHFbLZaitAD915tnbZXKdmdCVugrjM/F3JXbmyM5oPkgVWXdSLWN1CLTW4AnZyrbrAkL7
t9cHCzU2HtWBGqKZ3aO1di55qrAGavexHwr7TEUJp3cC8P6oqZeck25cgXTdiam+iWaJ1PdBoZl5
IKhJ1xcTdP1XvyrFD3TAbpEU7VQQF1IPzufMG/PnJcOJkdijrbgsjFW5XrF3Tu1R5V6QjCOnOXk7
PbKtdehuITlNO693RMl0XzY75FDSuVe6qQq6iLlyuPEbTuRkV6lPx+wbAMXoi2jNTRyf0XtKG66C
IP8cte4r6uAfXdUUP+xuzr9nICPXU2TpDPVN2MhfNPfms69nRxxgGawszXggjK+Iy/kTRiHwIZR6
oUw03wzN3sKF8MUcCIRvltsq8YdgPLulI74Mlb39quQ4jWcFFpXo2wqT/YH3uQ+PuaQ3zvBpIh1u
qCotrl1863vSEtbFfVC67E/ClA53YjGUXfidWe2a3XFb9AnMLJ3ZOVQtMLeXHg0S0ZFGmOV36MJr
TYmZib3U0T5C1ZL15z1tAzVIUpEDvqQUb8o/lKGo71W1MO9jHFy9d3HBSRKsRZvWxhdHyPVEkxWb
N3qA9APnyCPgxwxOxpXeDUZaB2MfY0gos1VBEOIrqR8KEerusDGD/r4YnBRPOIPA4FliqcSV0nFO
w4GtdoSDRywnfTVNyMaQZeEpKJbmV++qoCD0om+nX8S+zQh6NHFBO+DSi50gj+IeTwQu6UBc+6v4
vqBR9Zy1RMEwE0PfkcSMPb7Ao5PrHQF8c3wi7lymHEycA5rOmv+jYZm+qcyZ+72Nvf4Ul8BTLnKe
GOd78kYXzWt/dlMs9Xb9xwRbWSWAY5r+EARtuF1LGRfFltAP9zPESaM+yY7hWKqRuf/i9lyu6eq4
1h/iR7g/9dasANOhTrQ/3UIO5MOGqa/k1Y37k5RQT+7a0UOiZAYa9Imoqy5O/Lqy3LRo1+FFtSQP
7BqogaQhFD0BhB34mDgtJUHzxOcZWIYGTAUCx8gjxcoCF7jsnGzRuGBRRxOh2QzehXRKIOAS7oO1
Y5se0wCakXcEn4DO1EYlKdKyY9wNHpJ36qseN7J7gobIvFfmbd0j6pAp2BXzOFXXeek9UL3ot+Wx
JjnvEZtYSImRh66VELw6znv+QO1KXMI/I6xLJE5uxj9VzmB90QPbFSyyrdIpO3OWcc1y2croJRMD
Ad+teskLZszwFjLvbNWaWAGMol6YzMrLH+TUjCWcSDXpI0+JQ2bNnJbARVjFIa9VdMsSDfNenbPF
AGWu/ZXGpgordC16ljNSX38Nw5ReoVUyFkICn3bMfed0C0d6cYtj4FOOgZTcLMame8bd6DQHEHSL
eDdOqD4PbHhfKZhmcvbWbnAZEE3efeEGgOjryGxvazFEzgX9b1ExQiAOBuWrZ1t7rxeFOkdzXzTp
BJnNOQWSMF/aCjyrvphurxNM7yatXdnrY9PU0VEVTOISoIR1fJzQLXN96uQtjFdl5k01ovuZqUAz
P2VIKeBviuyk0ROPSculjpCISIzAN3XkX0EPbkxeLfpjOwDmmvJNwB068rbPgIODHl+dWoLwNzef
wdxiEbqAC0atowuGKyQjWVcyX4MW29GDLnOkL8aZyz1TpOjWBnWdx5pqcU1Qa7I9yrBAVEBTebwH
LwdAvdcOQYJ13K+Hos6WYmf4T56bxlnqBFhhVZx1Vxd3tgAFT6RrPP42kM+Ialtqq75Qr9W0KbDf
Hyr23/lADEJUnpqFfg2dNMamabFp3T4WwkaX1PF7hkeBZJXUwJqZHzMDOd4xLqQv2K6Z+6fMK/LC
d+KG4q9HL5ME7k7IFUjA3k6OnJmeE3lFvzoZrTWzU9DTHijONaLxAofb4woFpWA/zIYn3pgguyjT
2/leDaH9nRihWzDhqs3yN6naf9E9EHB0c3vcuGfQIv6pe8grmyuaM8f7LqOHpOihpNMSzBfbkgt+
wS7/BebGMJl2wDHT6HAOpgMyT/XlXdYwIiZEb+5l3rbwVHUjuSvLVLz2vLOU7Xn+zbHrYO+rjmQU
8jzV6/8WnnzUaXPYYKrjgwPqQoISfhBt1M1ahwvTEWDvvk/mmCvPhRAxYxyiOmtVMzRphaFPyrDu
L5IR8VF/iQEYlQjXKIdpMP//w89mKLVFftWBVA5c9TgHSNKyyXdc8MaxTawgJ5ZBDc60uzyS86qz
dAzDNTw2QnveATMDyAbpNiHo4761A5TtEa18LtVI4jTsbbYdSmt55aDLn5Vu9OdSuHp7cGQJnpgq
VVeU7j2CZeMAeWF+EZLo2QhacqDz+mU8FAvxsjuXYQ8DFYYywX7MTNM/AGAvvgCxvnmyB/LhjLUg
B1+HSb9KzNge2TnTLw/5UkIDt/2C6HV+YrAxAi4qDZEMxUIgZ64mQV4CUlKiTAqbR82XFMpnCpNt
eC/KLIxSGz6YJojbLd83s7nduqPEttqvNJlxgt/IkyIpgq761RCp/Zw7q2c/zWTXMflGPre8FPm4
bEfHR2bFDp113wND1FuiOm19R6mCmtzOC3j1UMt1R1O1tmhge1XmHJplGL6VIQyLvyns/6X4un3t
RCy5NyDEzcb4z/fFp7e7Nh5B4nArpwN7bLSrsB+dXR7/3ptqJ9Xgc36McfVtCQdi37NGHNp8u4fa
x3i58ZdHLfnM//tF+JcD5LYaySnD9O+DEkFz/8+PVdAicWkVmgOik/6Bw8x+i4tyOvrAWCCgDupI
HgXzxCgegZ/NmfcWhBqCFiLdxHUL8O6ubry/yOM+im/5ULwaPCMXFpgNSuSfH2py+2G2MeUfrLrP
L2MMnpf7wVCeyTbfdpqr5jlAYfM318HtzfuHKA/gAqYN1Gi4XwEyfpAGhmKicCIC8qB6mthyVFSe
lT8+oJ1HPoK/mYkZd+ZP1lDLy+AvX/hngKNG7XbKQ2FDbXXip6Cy1X4bK2ql//1V/bdPB86DvRZu
GF/YhwXkIH6umHo6B3bYR6CzSu1k1Qz3vVvPy1+E7/9yVVLt+SGyNjwFrAwUHv/8BgqGyoU352za
1uT/mNXg57htV7WfFhsy+0qtNsjO3Uu/X+/bWwJVVPeCaXS27f9/f20Bpgh7JypJW4Cl+OcnmYjG
075NglMm9fRScWGHyy/jOIkGcpH/98/697EQuQgfHRtZJmbjj1szvcgZNUWxHTzRcx0XyEHJ0iVs
YdcFXKwU092vc8Q9f6YY+MvP/pf2EkV+fHviCCFx6osPX68yUcaUiTU/S/+GNafhH7lLAwZQ1WoP
C9Mq/rKgXPfjesc7TwfbxWKFy8H++Jo5cwFSr3fgBs9lzTcI0IgA4cXu9pPXUNN7cl7OhH3aC2K/
aoC73jrdkbYVF3uuRPa5jXwqktaeu/9IuKfgybaqSiUw3+lKVpQDrBo6/8QdUiumWV1z5ZP+NKoL
srHa+pt75OMzBFvqMIMgQgeNN4vmg351qgyraCi4tiNt/sF9Z2vh+WGXZvtvr0Me6G9DNKCqbFb2
tEYULQqxmB7GeDPEcvwGu9kjlVQNuX0/z5b33Yi8/AsF8799yFvhgT+R/6Ht/rCg0YM3DWPt49x1
wjmstZzXV7uzBDlrk3HUBbPbPL3/75X9rxeaR8MSdYkNhHwT4WP/509FrmSPPoSfY09W2pl+T09l
5gcv1GjZfmNAfu+Bqj6NK8OSnW5vF0YNi/TE8Plv9r7/mJH/3302tD3AVewvN5vojTb7z8+SW67s
bMZNx8yxkdN1qAGvAPPd+wAUtbjrQ7eR1407X/XAG5E5Rxx3pQDHjywyrQRDi12MC55ICWnHyx0C
V2YWaMZG57r0Dg2bFSo/OrpRsY1blQoemKfU2yH0IjWctct2tiMgzi5OrurB+kkEG+SiK5rFvXHl
eN8gahCXymefu5QELGd3wUZbLVWars5u8zU8BEk/zmWs4EH95QJ6S+DR3LHuENurrwHomPVbvpV2
+diNLW1co9bt2hNVE149f/S9B3dCuES0hB3e5Sy1OvHnAv9dB9Ac1ca8hK8CT3eW6rgJ9BNStsIk
NC1xQowYX49/WR4ft4KQ49a+GTSw8FMSf9xlVzCUdBmNDSKfmRVMgZi8ULqd2MpyW0Cw8ga8fskQ
2NGC0anwLASAdaSTOJNzfbVNpNH4DPa4/KUU+HjqsQ+7ngC7dEM/IJf/UJ9g67SBreXrcSPtIZ2m
vMeIWvG25jdn6l82EA7SD1sisA28JwBFuNpQf4gP514H2LBR4ZQfUaqJ4Sb4crrHrBuqP41n9eve
wwSBdKtEDfY8E2X5Fs+RjC4zbcH8cV0woByrOQ/s73k0c982AeKiZ7puxUPcIKNL8jiHUl6hQXK+
dVZbm89DIYd6P1Amm33fq9HeB8Rbkeytbcp9tcI+us86uuwYV/7zwDugXw+bneVLMvP0y70wGgBy
VmnLzflrQeW8zUBp15NSfr29Cge5904PPoHdPgAT5xRXcXv0LSxs6W0c+jV2sug3EHS6KLkjANfl
dOUo7NpptfZw2ZrvbpM7R9sJs/BSOyuqW0xZGSmCFT4ljPUQTKj9PfWIZHsMGJdTWx0ZgIGmVMU6
h4yf8hkkt2ct2atiSH8M6bbXSbA23U/j2Ut7QHM0Er1S9MPneHQxoAyDNf/pu0bs+i3W9U9ODTo+
DXjy5ivDGXdIpkI6ZCzIMksoh7zxS18F+Tnn+tSc/TlYXryuDznWsqzLzp7IzC+PnZUtvsMSn3jV
PH+OvDbWZ82w0EuZSquvt8Mq3g0oSoskKDXE8c4vInjTUe39cWqXQKJOTuvvFtXkJ6+uRvGrqiLk
51YxhCD6ZzI/SpzcxJjspHJKRg8sljsy2+uKADZtwp2I8JLukdfUA4KrbD74omkZp46GviIjH24x
SH1mor4jaUNLqxoyMVePVC4+RWB7HKM8cfwqUZkfQy6sW2I7c/stMnR/d4KIXvpZYZ9954DculvZ
VljlsTPkmYLydYJTbsrVfcMsi8PY3SbyqZxRniGrb9EeHV+Eb1pqBvoA8fvoVEM3atKgiNRvUy6M
GRsn5x45QG+wdgjemDYgVJv0deAAKsipgLK1s7j/dif6EqK9FnOfExMVrMOFzrrAgCVFYXadV8gf
U9mWPdZiDfPNcWTTJNXodMwsyJffEvZsvoaiDXykw8TVuSnTyvzJlYjd6esQk5hanmaEaDXB2ide
qJpPIG/p4zqtkddoqXzsAkMY/N5KgjYZc9jEK+kuWx+JgGWm27GtRo90xhG+5Jv1ZDoxvnP7D+Nb
Z2plBTTqh19tgXugjOKuI3CYJ73vmzpZ/aYXzIOLBcTR4sSJ2zaUT7rI3Hxfjp68hE7lVPt2WpDX
WU37OQ7L9dwiG/iFhmQ4h1UkmQK7FcDu3oOPcm49vkGAJTUaS3wxUZ9a3GO3pPS7NdoxH/TupBvE
nNJLi/B3ClSPMgc/LMU3LIXLQsDlG+3YmQC+qTcvtlMLGJZN79wh4bTGdJ3E0N7RuIQPKTYhshft
bkV8LRdFJhtKFhZpNG7uNxjVdNSUxDC4o6HG426RKeIhc3LbpCNlrNmHlTGMrCDTjYy4s+rJquti
Pa2G1hbCtdKdEHXR6cCygy+BnMJs4mkEm0RYFOfsQvFNviMyX921vVz1Hsol2TSkHLbPqPSHrz5N
MrHrtiB4kYsJx8QjbP263dzyO5sSwUtFhVZkN5hKE3xDMOclihY/bZH+f22oSdtkJSBzS9u+zM15
KaP6K+Q92yR0X/yc6LqmbRIMUYQ8jDGpfKtLS0D3LiwZp5Xf6gqDyyluBvkN0yKWmSzONblf9da/
5SU6QCBtwrDzMUNsWRU1a5t/PnrVkowQxkBZ+YVcIGx5yLpNvd9Q+hw2mPTDXjQVKcG0su2MzL5S
bqgr3XJ9nvxmjPdZHfpPbZ8z4mj9ontRWRi46Wi3NznIhjY6uU1wJvjcsSPp37v+z76ibt8vzSb6
s+NP21cdFpQhJLcREgi9K/xSI8BHXoJEqUxp4eNCdCciHItFu8AY137NE4DC7mHNaIUmjomDvcUf
dInoBQLcwg6Gn2ERUCMZMkm8FJG8eNaVYftpiyn73jRiFMkMkojtBzr6I/K2AE/JWm6vGySvZmf8
0f1E3QaSOlzoRJwhg9306zH+pGQLxi4l8Ly2aF+5lrsztm+1hAnZor4yazJvpWFGyj5uTPFCsFX1
a9Qb8Xd2NxSnsIW4yYZlzYRJmswJvjjMVcDhj1CBLvAWLHyUYc5xxEzti1O1uPIX9HvdngFnmNor
ox7SDEz/ZewLd0nHqEWFzjbFjNmHQQjPY4397Wlo7fxgxQiVkm2zpTytE6XSDuG2Yx+s3mu4nDIF
cI/1gq1PeyYKD4U/FSFxrw4p0oVyu9843BT6l7rnORcD0R6oa+owQoIo9liWLusIbwE35YwTbHOl
ufWwu+FnxOjVpuXrejoJV0MI5xJ6mf+5V5Fn0FfPi/Nk3C0KX7OQpZfg9eVQA91EbyteMhDyAXCk
tCyz/MUtMe/g+F7McaR6UGzkWLNu6X4lT2Si9Sl6gi+f6mW0H2KF3ifl0c7fvbWysnpX5dYiDpJd
gr+jnRjmXW7V+1EYvKC2cW3FaToQHLQQPiSvReM7r45e4+ZM2x6/F+366WeFLqvFazFk9nNkE60l
5hj8HdqjgjQDzs52R+b2lymQxLIWLeK1gyOKrmHgDfgKPWt1c3TEDcOzOs9fKnbln2i9S8lDBHZx
1ArPBnLdVh5WaeY3UdjZz8DZYnPK+Er3RdX07xUXxe0wyKb7LfIIUd/Im9kkPQFCFhaFriFdBi9x
y+ZU0QvTWgobjQdnF76LYNqSBSMnNHA9mKvgysMM2NkWfbKINCqTicsvt2EAXg9uDZ7nFTxvxsTW
MoM4THMXfpqqsiEc2C/Zx+rQU/x94jhfxbZqQpLKeLtbugoeJ/Cf9kx6sE8MJrjW4zi1OSrWLgjv
+gx2ZGJHGBwO2ebjkTQywtoXGReps1VOJSjeflq3Z8x7PZBBNfqk4krjkxdcNSvT9TAuyR8BnPjL
jPkQ7VbZu/6xNJUYWeeKpv5mC7ScU8Q6iPP+k9OUbo78bFavS7/WGxVj4CeNe+sQwbcvZJKvPUPw
ppyMtfdpnbXEvw1mOLBSeINyjysfIQbrcsc4Z3gHaIXTwDH2EjxaDJV1EsnVedgQ0LH1bE5v0rZ1
ZHHXTu087ogfzb4HJDn/HthOgt2iy6C7tuviPmF+Y8CD2XmqQtKAvNakZT+Y8hJJ0J5p1bBZ38HB
6Psb0rTs95wH0t+72vGzB176LUInt5j/o+w8luRG2iz7KmO9x2/Qwqy7F0DoSE2mYG5gmcmkO7RD
ONTTz4n6zWZI1lhxelcsisiIAByfuPfcbTRwaF0bbN6vZ2ccYJ73med/cRtBHJMlgXeewpovaXNp
pRGPyHCsEsdESLaz884jPMhcl01UmC7qm7wJXwwxS5PDCeFDXAOCCQ9SFBLH75KtBuUG8B/CFFDz
1nHAuia6kSl9xMayrTVM5qlo19vC8+eG9LdUh1uq6mE9UKCnRJvKRuPzB/VgbXIbTcMWfSRRwuNc
UigKE3PKC4nHiD7KsWktHluG4Wx62x2uQUgb1YlMkuxtNbXNGFi32Ufq810nuGn0cNVYyGLPbeWU
/i2II3/80XvpOG4LZPvjsc5X997IM9fbU1H1nPoI2mYdLyg+qi2lTfTNkm59mGVmhjH/iounqQdy
c5f1MmQFMdq1uSUBlT+dGwZuNtfLB3GVuSLKH0p/Iv3V5/Qaj1NYCvk1wHx5sT8qR2yzIjer22xF
RXJdQYctd7hBxPRijULRjvdLKGs0z6B+glKm454lXiMeSnDY2AHa0bE0Sx+/X3Y+gbo5isK5DFnN
SuuS0d1HJB77pGhPCPeN6Q4ea8dIq8ybezH0yNbJ8m6nxJnYXRFUzbz02ZVuc4/YEW/7KpEGUF5m
1Yu5iCz6U0LG32dIVPqoV6ww8J0IasavE5RaZB7yAKH3CNSaG6APrwrD3hSzMzY3Kpv/BOO9DM5+
nthACmFPADckBNABYeu3yXhE811Oy6L3+VKMTz0JAwlPgvxhkoPesa1IdRLV0wtcGX1Nvfsnn/j/
6+UZAAATY3TEpPK3t6tDnwkz6XxEXk+IlnRjgLToXbd7nFzZP0VWL36UQ4Neqsn6K8MxfvzzeOT3
179sbJiPIN7mg2A+e5me/OTWZ3y6dB3mqD3jmiaMcWwxhaEeOyJ6GrZQO9rtGjbjRYOHhp7ast38
8w/w+1jiMgVhP0OxYzGVJrbi1x9AUU2YQN0X8GCox5FYi5ORKfM54q1fhb4ev3k8i/8wef8bKuHy
qoyCwIP5rCsp8399VYEVzybMD7S8UTyxsclO40RyiI00NduYOaYGkYfhObeAaZTIvB9ASVR/mP/8
7aOHeuf9hSUAWUw+0uX3f/row3DCHMw3s5eUoQ05k0DczuakxykBeNiu5xZSVP0gW7f7XkXCvAWh
MvS7f/74/5rJ/nz9U1QBMQFVwB7WZ0j22ycBh6VuLAtZ+DJBOWZyOnbvZqem9XvntdP4gGrFDpKO
aYp3scQNP2wK8WxXwmYaroe8t8rr0p1s466oo6b/MQ2qxPOb+YE4Czco1gMVwEKoMc3ggRJ4MHZD
naofnit9TlqjW/S2aNHDJMZgleZ5nUPSOeZWNtNOuaafHnKoVdUjPgu3eUEQHto3Ya5xWHgy1eLA
8FdBuPDhUB3KQE9uUpCYqHe6idwSrzjWQlLJ3NqccAZ7zTMb98Xaam1X3/GIEt06dagFEwUh7Ctz
d4s+BzxKeS5Iefb+MB7/20aSSBbs+EzgHCA4XvBXwtZP37iJZnYJigkLGfzmzYwkZpc2BE56rZ09
5ShArjySjU+aRKu4oay+BRtPiKK6LM31kiWNqZrDP3//1l+bg58vADZgbN5CEJcEUzIV+O0EGFZ1
iaVbrF3UhwCdJixlxmmoUcQ9DUsFACBMRyyQyCbbRDjRWm91QEl00zEo4+aogYI+zURRdEf0bIu5
R7ZjtbE7Mu34jom6fwrxx4vDkjIp2k61QVQ2eQ6IO+fZe1HaC32K1qB9NvquJLYxR/BbQsRtd6Iy
1/Tg2ngIYt3al4B1u0aVARADqUuVLhSFgnnftsxShUxQF2Nwxpcx1SfGHp57Pzn5rHalC0b2Szj4
oj1Sb5I6HnWNdAmocyYjHow8vCoAHbobVqjes92uXYmut507puQ6rb8pKyAHYxlcTYsLqaPbNSSw
YevC80ZvTKoPBeYweIgtLHvI7xYq1OBE38OmG8L0mm+XOe/0rW93NaPDuu0e3FyZPEnR5SxHH+KP
/6QtAFnCyB1UUwgz/EfBF/U0jY3z1hueVud+Zu6yJUHTlShe7VTu6pW9CoLoHhmutJt13ZXoyrKb
aegmOuN+Db+6o7t4SaHE+tBzY9VJAy3E3+QUBXJXpQbjtMCrpoxGTkeYhXP8CKgY2IKxIIzGG2/M
o2YDj4FROSDIbsu3sKYbzIRLseu9UL+pUpBbPsBWOc2WQAOrZd7v9EwycUL5xluQWvpIlybAnCgD
3D6O0soytj38+Ox2zGHZnBqz4jIn2dcfk0CoZvoAbIpKP+YCAMIMVnW4hJjPKL2vRBddGlerN3gt
4Zd75KrhcqeK3lRxZgT9C70YFTCaFyRwfWHL+Vb0Ues/WLopT6iYLITioU8aMQnTeo/aqbF2qVUI
ua+N2fLOWP540xk0uIwI2Sp9wdMO7DwqQreDvQB2quqs9NOVA8ancplQik3gGU99OQf9aTE6NEyG
X09PVdHrIGYEbOo/PL5+r5EgGVLwepeUm0tKivObiAC0uTJltgowWlDwxBx192tHnAt1zHqsudD+
hwvcy+tRIFzoXXwfVvDbk4oqVOvR5vWcynC+ACr+ANiD4BSpybv0uun9n8+kv21veT3C0cKIhAgE
C8BWf30yBkakSmgw2N4CD4NM0M23UkS7DsPjt7wCIQO9aiREMhqbOMom14qHyJ73LNnDb7Yv3orA
rOmMfXczrQEsWSDReZjU6ZSlmwiJXEIh1FwVaqyvJP5njKWZ+/zP7+H3ffvlLfAObBIBA/7b/O1U
pTFLpS7A64kZvgvmAmsXYIDa+MHKsFXYkM9M5n9XGhfC/p9f+reMORbeJIGgoYezxhMd6Npva9im
0Qgiderv6gxrDbrFAhJuP9VYxVLT09FNbY/4htAZo3HtfYHIw5jy9WUeWo+k0QHcd0K1CMKpp7nG
kedo+0B3iZUBztb64Zc+15q/MpHA0kn3kuDjieQu9DQqZkGO+LXKggg+DoOnP8XJ/u3aZ/rPZ4tc
hCPIgij367Vh1GMq6mZU2JCXfOMz6PkhcsCtloWjFOG5kf+hQHUue7hfHpBAOi+0euRnlIoUy7++
IlmsGGEa0e6nxWTcnQpyZUhlB0eHxZIHgdtN2TlgDlHtbdH5dpxTUTkb6fC5bc0hKxZSbk38JGA4
IhY6flc91X3pDkgPMjwCNGIYjgPp4GVa2VI/GZWeH4XdZuKIhogpfdbIpKQdNskx8yqaVTcfjgXi
jQ9FW7idLmtjTt/+6a8L6X+UOXarPusvQ/f5OVy/qf/8JUXsv3/9Zf/vX4vPZvM2vP3yCzYBbI7u
9We3PHz2uhz++z//jf++/Mn/39/8X59//StfF/X5X//x0eh6uPxrImvqXxPCaOD+IVRs+vz++fe/
8O9IMdv9l4VIClEO7QGnz6VWnj77geA8818kI1Cic+SiLCF24v9EivnRv0ySFBFBufQhrHG5IHuo
jvK//sPz/gU1PkDrhfjKQRFh/08ixX7rWegNbYfDPvAiB8Y7Kp7LnfFT9dhW7NXmkqF/HnktqV2N
k1Lb2ooVhiIMGNcfFPYPuyFaNfFVVBQQXnTxhGPA+yM99KKp+L/3xOVn8Tl7OWXAAbOm/qvS/eln
6dqsbFOh5HZkQnfLzGoVG8YtUiaWmUv/pibOIUywfU52gtoSQ4ChAccqjHO3Mzd4zv6iDy6L2CzM
klI2qt9wuiMFZqjn20cUrBZz7NkKvNjGtCF2NVlpnFljU7IOw+59m1FPjUmZW53zB4nYr40Zbw6R
DdFafG/h5aP+XTzUzdVYg3FnmSBXc2+UOZto2drR96nLDZdw5oh35fhYcBNsZ51Bu6aGP9Xll7nD
L5+wjyIMvRSXXOjThv/2DGR8Wc39wMKQjMHSPLaIKlifKI8NFCVk6N0wUbXd3Zzm4+sKBam6ICqc
r1NrK+fodE0/xD/dKHf/fumfw+TCyyPr15+ISYlr0SpcdFX856/XH/rrpklhH2zIwvHNLyyxmzzB
WOxVO6g+45AMntH5qHzt1KaHz5fHumfkcRoybxBoKYkq5rmwCtbbRo9FdyHy17mu69DnxFuWCHBZ
CLc3AGXwXncQk4oUye4mTQHZsOuUlJSTmgaNbs0N2eRrb3BjKUPrERS/OR5Cc2B1HgIgMb5OJj5m
huyyrq+w4xGW0JXm7J0MrPgY1VfxVuqpoVEtYD6Qahuytl2rBmnu4gfZtCHc2PN35mI0Ppwmvxds
PBrCHkUwA5fweAAFty0A83bnjZ3xha5FGFsLkVNF5ehP+uxVTE0JeWUA/YVHRuHsiEcarM2A17P8
oBouqmeb9X92EHRQwEKAnwYMuboBmPvaVwojilF/80e3xjOg+mrcRBGD9g20KFHGnjstzxV5Hqh7
UN7kbA07G2xvsBZQo2CdTJu0xmAW+5jAdRxoIZYDmiRR70ZcVv6hDOWKdRMQxEVAkQH6cnq8+H94
dsLdvdSiP181FvGHSNFp0xB3mlRCv141BgbyuZocK0nHvhieKTJBakAQkX7iR/MsoPJ4ajkSQmzY
t0Wq7eFKIb4Hluq0U7gDW2PUT4pkOX0YRBOtUC6gsB2myaq9xM7HID/AkmAX67cQPU4ewr5pw1wB
X0oO+W1I8DYZARwlPRk7f+QbeulcBk5JZdqFva10MBnQQvIOyyn7EaS/vddZHFquq7eBcNd2OzQC
CliljaHYW1VWFfusC9tvIYN9oIC2k/UPC4jmcCO6rHaTtVWNOEwqkwzQKFK6myKdRPdoYBHfcaUF
Lsuycp1iTfKBJLHXxX3q2FjMq9i27e65RsiDI9P1mNgDm+uYB1n+gka5h7e6EWw3WGD2eFhP9Flr
wYSFYLBN1DriQQE1KXd4RIKaSARkl4lteJebJSw976rKWc+hfVqt99xZULbYPlOve0utZD1x5gMs
M4DMKx4og4duZDYsO9uPNEp4x20MkNtaFNBphPAhVeJ8Gt7AhbAB73RQ5g8sYcBIlEjOT5Mz9dO2
IEA5x9WKaTe2ZTWr6xlN4JvE7eFt+nSsii0bx3Q5lpmPHItlN2l1rk3bH48g5XQMowbQkdBBGyAE
gNyNfmTiu27Spq++zjNN8pbBe5s+z9NYXDBTAr0mYRKsWUSHEyDGPd6qHWJFOW7bRUNa4mkN8Nmp
FKA+T7G0xhjbYe+pDLIdN7NbD+/AO0W/iaaxLxMjHfkM6FJybuFpLF9gzw4XGl2FVRYX0tTEbVty
p7Hta+ddAFFwAQITlo+zMEKECRUrHhw2o3yYrbptH6y6Y5eajRYkszUPsg9WHFWRDNmIOm7hiY3H
XdHgJ0sIfatpsXIjnIChloTu0AKXXJlS7cHmDTgGId6B9ZMttI22iHQLbxbFa9xYAqmKlS+1uXPB
KLbbgqCKMmFOUxhXhhE0P6J8UhDIAsk2HDuPLA/lEGU8xdtqWTcEy/t3rOYZvUCtVWYSQUEyt2bq
Zkie0tJ4F5FhpxsrKNpX03QpiYE0NOU2w92PuTLNERm34WJOeHsmOwTyImmGrUaV6ksY4CRjyeha
n6Cc2a724QhRUM9C2VtYkYoH2izyLwZsqQ4JymyZ9EmO0R+GpgM7yR6DpK+wAj7IMDE31MYKPdjJ
DFBLPIu9tbxWGfPapLHL8CVgTyqTwS6z9wKKzX20RFmwnUwU8Xz+yJk2FuTPYlNG2fyMDSlckyKY
oyoZ8TvIpC+C9DkVNtU+JitcKqZQ/dYvJ0WAeDhbQ1J6EwGkqVuT94wXfggSzxnsO9uHl8zELIse
nKGzmTHKGe+ey/UAJWgpU3ej8IHjDwQVRPo4i1E/vpw9zFMw8dl3wIU7sUln0YVJNdikeaq5Q06F
9NK6kSC32GYW2G2TzpwgpwKhAoxqLdNqwNhGf7DLK9WyeRzblyhaZrUZmwA4Gitf6qbRQW128vrB
8OM0RfGGJ8XyViJi7da+NQt5ACqgh9hDDMqAzGvF3SBR1+znqm8JEBxAxmw6wfP4AEw3q58ne2yt
M+2wLy4o6Yv5bFxWWu1LxMGd2YyhvFoiRq7xrC906hyr3hDbcAkAY8ii2beLj39wZKx4QJxqTJve
CBYHtE4Br7Gbi+HdVFM3b0aPv4p03DM4F0k6v4bLUGY7NIC4x0cy6dgDW0UfxDlW0jmeF1Vkm2Hy
8wFYSMjKvOna6iEf0/4DfIH/qWXqhHt2v+2VLxmVn+Gfdf4RKupQJ1UTzhcIAx8lvlXGI7GTI5RA
Yhix8oQLsyKXrUv8gw2DvNcyXAI2ngAVeOERcP4Kt85OqkrDYq3cbP3BdNJwkbJZPLMN+K0PM8Rb
a9+MlxurKsv664IjgO/Rs1In0bl24RgKNX+fWQ254AgXX+99Q9QmvOsVya7CEOVA+TayH9U6zGCS
tLfg/MltVQxIk/j84IgFKcubUTuAO4JR5fuZ+RpHXhCJ566EcRTXsx0+OKZwwLWmpst7y3IUOJfd
o3M0fdz+KN+yIQeYZZTiWs0qgmHT5KgSvVlEj5SdCxPTUTYfXgX/+SixncO4wqZf3OF8LLKknwyO
icGYnXfDUuBMM75OdMqp8YZ5EQFIFur2dq1M9d2is+726dpW/nkeC2UniOwiL1kjTFdHowiJJYLe
Y97ZijorHupIfyuMxnlloxh9R2gYBAlQcKOIu65dyXpDQYIau9fFDPWlJkulYpzKwlnInD2Dxv6I
EiVHtlxaecAWpFvda3KP/FOUg2LddmOLksSuIqrquRxGslkWnS6IcODIolUo2QC77HtfHLyzwHhn
uLUm2+KvozVeII6DBQOG6aTFjdz7MIjTzhG7OZ/HhzIbzZoDTMnHtEIqFcPwSvNdaNaQbkg8Ine8
TtEvbtxumd8lYPghhgPkvM34N0leCJYQZ2tFFxr3oTk7qNQQ+W2AVpgtmoLOG3bL6Cz+NmxAOSem
o7MXdOOTtxuCKP/ImtQpzlmAXWLr8nD9aqJWbrazrzuG48jISkpv+FeJIaJOxSRENdCBVd6Ne4HX
HxiAnFFbVkFmfhi4u4aDv5IIrxoL3nytHVY/DX3hGd+zr3bj7KqPfkCJctSwJCSDMN99Z8HhfbdV
P350i8kKIgMVigkG0ysgUMThL44zwgHgmQpPEgVx/lS1eTfFQQvoZEPt4rqnYRIgLmct7Mee0t6I
w8HgMR+sfOm8D2bgSdk49dtU+8t+dji+maiYQXYhACwQDOFNPdPzYFet1GVjr2fD85OVTDj+IqUp
XAIOJUbS9YjE3owY1BzgXaX3LtKgF58/suyWhSXq1pRdg77GguTIKDZ7YyGRVsSA+dhVKUzwbaDt
m80tNsdqvTLI7b6tM90rwIWFwvGb5hPTnLDEPTwA/DGSwG49eI6CGiMUSwiokPuIK1Ur6pCOjvDr
AhaKk0mUxQ+7mwMVQ4cHhNVCbnMTmgTnpTDtdIwhQc6vPJsiA3ikDOZE+cOQbQKblNQkRcAa7L2R
MWFs46S/apYRvK07oHBigwr4t4WOFW7RfBLDVkFdllidnXJhfMr4lfbTVxw4Lrl9Nq8GUtfs5x/9
SERC0gSm6rFVQW1bFhh4EBxDHtXrshqPNaXYDSdoRijCmnVvKpRIM3sctQt3bypPFnGRgMEtb/nq
SeMS4gqRMO7HoAfOgiiXWy/Q+Q/wW4Mkv8IqoTkh64LeICOVxg6fqhlPpP/eTysLAah8s75CqWxt
4TPaVznaUtZtnnQOAN0atOD9AAjYRtHiBYzTi0hdjZEJhtObEB2hyrldL3RFmlggahd/rzkwfLFz
IqPmMVS3DR94ko35o6PRqHSl03+dQEuwKjKLWzAiB5kvcleUEEM3rhFaHwh7JW1j1h5FheUeXQes
YqfMjtg5yHiqv2LhCRJzrZ+qyNAbjgf/GMLcONZaHvAnNDcemaSHWiKJFq5QCXe3sbfrRV1WY2Iz
uYjcwBAF11ylxmbVRROraOkx96vuRtVFez+CE0IsjpG9a+0XmSEu7y/FRzbNW6ApBbFZ3MTQWfEf
cWgPBSosdNc46G0iM/sRjzzdXCIsFkGL5YgvwA6vobVeS+jB+zCU/ds4h8T31EU5b4BDMFER0UVH
qJZbwBLlftTlDk/XCFxCfLddjmWvMsK4mXBkbHzCjq16hRCUWtNu8aBKIo/jZFqPVHu34bx0cQ6K
ZjNRRL/q2eRZnwf3SO0YPDB7PfXuigWnY4WpbU2K4wU00qJfJsDIEXdNXe09MN5H4OjBEZDHroki
Aa/NLG9XKqxD2JokPPjtTQ9oIg7DGt58T3mgwsaMmY+jKFr6x76uwrPupvqBe9A/SIPUntVa2yTt
SvkJf+yLDbkiXvKmPKi2PDGGBAw14sseIJJcqT4qzqx24KMb8Bf6HKaGoT0rWXNUXCLKLmvxg5+b
EZw5G5t54JjFnh0fvds8+jtndYud1RenUdQRpXJmD1uGmRWUxsDbWSroYnu2Lcry6cEP1/amEuiY
MiJ9iSgvH0szEAnNw1Whe7l1kMtRDJbtGUPCfO95RrTtEVq3G5yCw9nr+mmzTEV+ajpKPfBF7pOQ
g3OH0OGR9SbeBEqaOe4G9KCzoyUV28Djz+PjTyZS/sgRDpe95NEeZ1w6e62jGdryLPsti9OHkEri
fva9+jiMdX1yxNjvIB7K67SN5thtgAwTuK5jzAQUZnP3jVhKmmhmEMAOofrTdGbrddHSPnSiOFwU
VB0otWMq2/Sb38L9uIC4Cie89+mJz/5qfK5OaNwMXutsxjS9mtBxqbA9kYj1iMTPPEN8GLchCmNn
GBjUt0irvZaAgaY2m/OSF+qqQJna8ShL0lxe+DI8w2RwIUtoGTKtZVjLs8ur4rzX9FPIcrZAhOE8
e+W0L60Jf7wAEdDJuaHWkuSVMNDl5EKMPO6Lfg637uzc9qkJcRpZ7E1F7YunUVg0XZbxDYv9KQ3R
UdSj2e3yxQMhYa3edua8KkLjHAxgnGmtUYeyBGUP1adPizcF+2EBOYx/eouBKEjszjJ2o2kHL5PZ
s64apRXjlaCtn7M9Dox067oj8wRukGvK14r9lrfsQY3FtSq+Y2qJtq1hvbZTuXf7knUyKhzvBRnG
oRi99iR7a9p3ituSQ8kh1Ic22yk/sOPzNZIjhr1+IaDeEairl8dpGiJmML48gKpcY+3nQWxSYgSX
GVIbav88+OVjrVf+VBYs1yJa5GFOjWgPjqnZtUz7EmhIAWQdOBKwv3ymDiVJLNVQvXeLhTWljT5K
g/MaptC4FX0IXyQbxKF1p2GOCzgbMTI6XB8Ab7LJ00968p8W7P/snSl7srE7GjX7mcTsrOzsqsmf
ExCXT6VV4mFqNQYhRXDNUcAiIc8CSteG60ht2z7YZov8unikHgcMCIqIe0cAHF8ApD2lHfecLIor
I2M2BDxHHrHJvCNw2IaFi0e9L9+NrMquUCXcFGzEDoXf0vGsl1vYN+zTKlFcMBdkVqubTYNI+Lpy
AIdkKT2iD0h249XtuOXsXwAuXVqKyXZuWrv64mdGs0cELDf2JOb9APE/wfJ9mzIFj4k8+WbDG9t1
nmlwzyl+wsA9QGY2YqNW06kbs5thwA1RRWX+7PlReBYRlDZrqT7TLHgdA0kqPFyHw5BP7ohvyO03
czbssL/ce2v5NrCW6WLNlhaVY/Cls8X8aE8lriYLeCH9sWZ+4Xftvvc4waKWM2ZgBBUjGCLADuQL
eGVofqz5JQg/nPwLhKLDhdd/5a40NwqWy459w3SNbJkspMwwEpoRmzG7XqDuMBQqdLCxULceTLJY
EN4QJDTjz86ZfVx8CfIA+P4RWy1B97InW0JWU/9cOTkhJGbgPYDGPHKLtCS14Cyn2noF5+1sV88g
8wP0zLhZouI5paEBcejVSdlDJSwGYUPNaTUQ21w5WwhW0CDw5W0ygObbRa3pWxVFHRgDBzh2DnAC
dcQS3GEX7ja0erRqqpr39uTwYw8Y14luP3psB2NyKb52a2ceutTOXjJQeQktVUruWzeS6FB3x5Tk
mb0qewLJckOfcFOEiP29mcQjtKp3+E8OocBPPOr2qjXK9KarxjvIEgDRo3pDKkMfu7NqtxAUnwPa
wzjCdfWFAPGzEFxplc+TkqM5MPH1KHW0LXVHq8UegXLsLLNujnWxUioVlvUNWfJhZY+MkL44Fn74
0lFxndnZpISiMQvMV2OFCpn7d/yLQ0LJG3tzB7xp0MYJE9CJTTbz3LDyyF5iigLtyQcpyJPsgiIp
DpNWjIddLU5MGygUq2yrAmdAjIUncg1hp4IJJiG3jtZd3RpH7fb218DLEaDMkVc/pKq4Lgb1A3R5
yz6rgPllpgBORGhD2gKxZs5v2NwrTs1aHSaRbpwgP0ZTFrE18L1HfPL3fU9gNP3OqQr0a6G0C51H
5A884YdX7Hk9cRUOn/0qv5iZnM8qN9/T4aUxtftK+sNj6wbcknnRbZTTMuWS2VB/tSQk4Mk3tli+
UGXxwLtdKGKZk/fTbdSSY+kZA54ySb6EZtovWWXuQA/eD3jhEq/PTRkbVVrHRMcRWuwN6Y+1bIyz
ZU6K0UxwQmk9vxl+fokoq9jNkcFQHSMicvh7tXDeDLaR6P7gN+Jn+xzm1zllEObp76Lrn3QzPePv
2vd19Dib8EoUCJjrjGUFA1wT44zZYsOdkHGPzlAZN2hvdHnCMOwu16rgtv5UEOnlDXlCEyygPmPk
xPXAkg7QSnaZ4y+A8ssBTDBYovVaZ3XogCeVom53waIznkoasMueIhrzETA1wgxvIwaLzka5tjS+
ED9dGHtEb3K9zdDdhO/KLpwcRkFbG/UrhjBh0lER5oSxKHAJIsLp4bjPaEAi79QZDNg38O+F/dVF
J17fgAkiTaxm6m0+dr6DE8aIoto9YPzqxY09Wb4FZ2Noy6sQ7N6LsYQdgwNYavUemRhbEkCjVdac
iZDr+0QUQTgffGskJig2QhS5nwH1Xb1FsOQHNzhKivFhUJEK6ewa5NJZTGaQCf1qLuzpumV2kN/b
A4KXHxhVxxXh/qUZI8WFfTZfeh204/SwSvKUsYKtPA9TN+/Lc88tYD2nkOm7Q9VPbXcIkUtNN2bY
pD5uKVqpJ/YxI1M5P3fHPbiVYsSfE5Cdw0UPO2vLnMkz/R18hKZlA4XwxONgW8P1uzFfEPRLACLr
rTaRbe4DfOf6aWrmCQFcGxYKkiDzRlBp8F/HZ0c2jnVnBQIxLRkT6WAZsdfNWCnwU9oj0xBkfFJt
ig7ZBD+vDrzD6FEifrFns/ao6QjOOehJecEz24duCYkbM9FeMuXk0f/uQxoK3jVXQjAAtkqbYrfi
20PtLnRLaQRDtgHx6WNXelEhZNPv0Yrtd0tjQ38C3rscbvGCok3DwIsY8ECLnQbnudP+vAfgPVZX
ZqFaFxFg0b5AgdXsKiTiTjnDYTxCmAt+1FEv6/tWOsyzh0I212Y4SRy34RK63w2yBXR8iWORZ49o
Se8wmUoUu5TpbhtziS7RgYobTAUBUUW0dy/bsKM1jCmlqGkzwjIrbzQ3TjZRXS4GYKFz20JRjScP
41HihVX1ykzT/iSaMZv2AQ1ofmO0oWx3Pk+9U+2WzWupW9SrqfAHfxMZagc7L3Vo/xfnTuX6TS4G
kYhuOj553NfblSH8reWO5TvxPEmL4u/sIW8+192lP0hTnjLCn3n41dbVnLXPNCT2XZBaJxjibwz6
vw0QU7fwDeyvOCKvpF2EidAE2tRmyTuPTE7sAjtZN/pMyLusDY4AkIxbUQnjTiMFFNt5kRYtPWCF
70XTp9cowAqBadLx3hlgcEPX2Ro8VDyCb9NClU/SVcYVE4lbzRTym8R2u5uaInyvZjzSdR81GTEL
DumdA9KLsWiqVzRCiqWLm33z/GV8Z6GLWb6I8j3UwvmhE1hDyG4yHXAKa9DGmVvnOzCBI5ZPm3fq
ic+h7yBmrj5pG8vW9t9H9Ei7HvReay+vqFKSNgpPk4tRC0mESAIzb05MMs2DamgEXWj282zdOt2H
P0cn38j52vMov4IcjcQ4Y47OGrg9BKortuvS7UMOhl1GdZ9gs+i50ujKcIPF7TR9jyzrjAblYODs
3i24f1B2RHeA6/2D2ZeYy4y3Bu1HEhBVcWfakb4nz1pcwelr+Z+1LnYdJpsyXk14P9+ICMNHuVRl
jgoO1HN3AOUWiH1v0E2SIAeytyIX4hHNgTzZOahfuqZB3qdG07kA0hy0FpcDoTrk5OycOcZZf/tB
kw+MszyKDccaoYYLXwXNQTjUnZswUMLZLH1pfbeg15HQeOGo7ryGsesWCpdgT8Ce816gaZ72RByx
SdAouS544Tx6LvmkcDsz1MIS5jNXPClHzQVJA5X3gEkw+liyKa/4IGgVtjhEqzmBEVY+wScgTMSh
pvXOwCppE+dIkl/q0LcE+6Ds4Tkv1ILv2EUB2+I0HJtthoOniVMl2f60aee+eH0rf7ARYc28ruyj
EvyHvtjZgeGRRLDSWgIvGuB0cg3MG8D0BtZJhKDgmD2i3eh1XP0hlxwCIvsiC7JUNQbuJuN+gvXu
t2gWzIC4tt0wriZMTsze5oFxYIT/DvHOk10sNTMt+AFzXFnoEXaDV0GO0f5avI6yXKJkZEuNlZ6D
Q24W1+7L294Js/lkQZP9HDoWhgxby4KVl1HnJTLARqUbs0r/N3Vnthw3kmbpF0qkAY7FgZu5iD2C
+07qBkZSFPbN4XAsT99fVFWblZTVyum7mbI0mawkMcgAwuH+n3O+Q1VMFsJjkfBgHVbwUs0X2O81
m96RxkosbBTpFUvm1y/TZKzkEKaKfaHPDul6qGIyzAvdgnSNZqJHPaOagqhaAen4ufYFAj76LINI
fwyca+AjWcWHM+HOzie5QFeJghzMxzJ0TxkH5oykMt1OkD699uDTKUJFlhVbnxYcKi6ia2b7iBkh
Gp45/TDqD0IPwUx1RfCDXATEFIvKLupayO49S0k+DK8pe6eXROe+vCx0gfdZzpSCrv4IJxyBje+Y
DVSckbq3hIQLQgg9tVmcAy+PvGB8DbvKefojRRodxwricMjqf/QqWPLreJ5jKvAYc8H7nJrXPxIC
7nRFh3oby6q/GZdsWkvANvUqdvvh+x90QyTlQrhvy6DH1bvaFeZTN664kYsneQP5zCy7ZUyz9vi/
9wxeZZ/4i5of+meD4D9Mf58NOhAEb/1//v9zFmJt+Z2zMNPLlyrf6+8/+xH5V/+0F2Ii9CL8cude
N3YokF/+217o/0kahEUcV1+A+ewfJLC6UWcPoSf/DPFdE8w650bwKeA8/Je90PP/xKvAERoolI9N
jQLi//ZV/svOhSXznz7L/2Tv+g9OHZc0GN+F9ByaFoJfnDrYWLDuZkKsoLmkr+Qb6YIHq4GNinY2
zrYd0OWoWBQff46VBojMxhkteUvEMj6m9HltWxCOK89JeoLVun1I6WJv+6E56nhwbqqpiS4KxMNL
RtrmKgl1A6u8z5srKMV498EQXdEmtfV9KY5tEgULRq/enKZsCek1SBDdrZanPbGT8cJ3rWGPxbk4
0Y6omXo2y9skc2czGT/sj03UzBeJcf0LOCUPBJMg/vOv92QY2DrWcHuJOSTqVcf+tEWipIavbe+w
yNTUZ9VqI6F5hWt0q2QvZ7p3SnT686kxY5w4R85KpdQZdAItbVVl5XRHngNRNwgoD4kagW7DJs9l
DEp/AAP9EsVxB8PbfI48Wwj/eF+qzzj4NBkqbsTUi4rw/ISINJPcLfXWcpW5IvlnyPcjCq1qx5HH
0QhZ4fUNGb8xYadCp+zTV7uerQ9hLfgEsXyuTFViT3Oy+TT11blWDMfQ26Ic8UGPpDxo7aKcNlil
3niGAI/N5vahH9yEZdyUBxxawJgTwTipRsyImWtTEj8fTFPXx7SJIcDWTO00+cBDyNbqaVT9sh6U
n1wl7iIv+tRnd+8VvTk0ad+DfoBnctHIxlkPHGSOZHYtdFA7i2ioaPZRY+ebGeTtsGKXjWFlsRDB
uxJdEGpDvxl8/we+6+DCqGGEGtAsd4vx/DtRs2UPUH6PzeBG+7Cz1B4kQH9B58sZc1YEJ44hJZFg
mickwyY2P7V6EvQHbeLeYUguHLHvaCxcc6BkjhtiR+pcy3mEq1mKjdeVaL0ZtVA+TqR2knusig6Z
8KW+Hqt23+tCfoxS8rdY1nnrSho7J/kSiarbjToApgwWF1J9Rw4oGb2ruo/9tW0zkiol/hUZg/os
Kl8eq3CpeD4z0mwj7EDUmnCEMvYz1nHSOwFNBCO7MYtpcZxuy4DuHE1MeZs2uffalKg/SlsJLUWJ
qC/iCNzGyoYDdHYtcMTz+tx5Tct02dNDYz6hM8GvTlzRQQIRpPHbyTlio+AkYNdZuk9KFfOLrwlp
yWwraINEFJd+vI5mHGEux+Ht0Az8duZaGoySwqFicQzO1WPTN6GwQvSowR8cev1Hjp/fCoueUiah
7rWjzEWZECOH2Uc9Ngydm4jyzG1fIiuyt8Pn1BKHZrCAoGwC56rrzvSRumoP7GdR17jR/InpX8ow
l1T+8NyNERJODPkLmv7wahEZf+IISAGa8cZd31TAGqbmQF2csxGWstcciF6bsLe3o4ehh4/qcEkH
SnlXpdOzjCN5GHwKrYLzBAwnqHJvJo+UdsZ8aSYesrOyoriNaSdE/9AhRuRxGq47+CTDNmpyIh01
JK1n4DHTwQ3H4Ua7Rn51U+pczOEAPwCqNZB4oTNO3lAN1gAB9GXl2TAERqhxV3htOI6DC+q7DS6t
+joltHGRppUfr+yCFgSPPrJ4WD7oxJ2v0rZZvncgncHCVgjabdun68mDddoD2MciVkZfDi4tPGx9
t7eKWZ/qshovRIFlFszVjnzNU2F5PvPFMVdy5cPAGE/0bpvoJmuQaNdWNxQvHR/1a8RbO1/n4Gbu
4HpdhQmlTm6YiCOPshTX5NTFQMX7hjuUg8gjLGSvPdpYTfcpjSktuf1py/MGxaeyTkIm42aaM80s
kOWu7Ey7QG4XJSB167kcdHCxQPR5ZFi/q6IxJICOEUGqRmy04NalEgP3ShBvIF/h0TP4dvBbpMNl
wkafKiPitKLVHnEt8+l2dARHHOKOLrUeVFCxgeQsKFcphTXrUvbM5EqcU5nKl6ssyM3WZNW+qYBS
RF79GRTqreyro4zMqyzLa1CdD4GV0RGYslHdBXUAiY8ozrAmA9ieNdF3cOrzFY0OyaUPEwV9yVUH
OwNyObiaJsZkSpxDu7BSEkm8nqPBfbWQkrew8KtTGtYCKStuHwu0jG9ZV4Vwe9ATOiqD1jhY8J5A
vXoTJX4uM18DCLkJNQuUMuq7Vp3aaUEhFgsjNr10ZDgrp+vF8jyOyxm9XH5/ofF/QXcK71xoRzth
jR/1aMUvum8pFy0oyiIKtPDYjmrMOhn+9zAaWMzSwYMUwLPRcsPonvRhAhkWS/VgivCupFV6hbHm
ciiSktpRHsD4aqyxOnhZZD+0RhbvFRXR+aoME7lmSgI7ZaRBFejExGo3lJjuCigvFKDsw2BGLyP9
CWhfNq9D2+B+zp2BFhHZBEcHb/sH8Bsq7IOaLfSiXeSTufe/N+h5N1FZ2XdQboAV4VEIb6giIXUY
9CcR5vOJEEH8zHHczy/OkKBbsPifzkiBhop5iAXNdJdIx30gFCX3FGY3u6TXFC3JVh6jAkt4qP30
rZsZDjJqdy38Rkl7rP14qrcMl44S3vuGdTnkF9/fc2Pa0P6pGvXh9N8Usz1jSS2d9g7kjnyvRXlr
wCmbHduqxUFD4FjEJYZlo+Vc347LPDzTxPjSN3yiprCnzRGiEAH9KVkRfy5xsTHZcKrBfRIclQ9J
Z3yOUWw95arw7A7uE5sIZH6r3PhlG7xSDspzsHXVRWx38VUgyvY6VblhOtFPR2TjbpNa3fmkHjJU
paiJp3c0WZ98j6W3crAZ8FwxobxOuti5SNLQ2kXJrGEVEJv3FcbNpIovlzRw92lpURY9CoyB6FpY
nClHWnbRkO4titkPjamuxjDnAEgLeXIyHvqQZVKbkfm8BMgvXkElZIrLlwqVeDvGzL116OOxFKE1
rUgmg/JyAvm9xuxyCOtovm44P+8X2ixPnHjVY27CgUcIDX0r42AiGh27uzWdRUoDAhptbHzYfWwY
AX6AjAbDbyHpYo1J2hnxS1fhHv5/Ar8rtB5o7GbhYtqJG2oM2udF5d2bcsmnXYIsjL9IRQ/OQxrX
E80NrYRyWdLnsF7QulRmlhJLf+YJaNeZte5BlO1hcoVPHkl5MuA/Gh24DwQjQkrfKShIeexXK1+3
1Xvkttre2GXe7QtfR9fqHzWYbhU+A+wi48afWieCgHuHyi52JGnz4Hm92oPi9XedKZZ7P+dW6UIA
XBrAVz6c+UWzykP2WgkWsoqGUs+f4HVzwW8Qp1489pK7iSo1qHUy3Z7jfV8h2K1NCMfyOMw8SSl0
LA7o2e2WK9EdJhBuT/VEyaupvnUkSFd0lmE3tLk2MqPSLmInVi2kRMj3OtWbRCqlmTK7xNr+QFRO
4zO3zHuu/eu80Oq2h0t2ZJ9yp7xuB+jvmpn/l2iibTjX950d4aFY7qH7fLqF2FuNLQ9js4hLn83S
GI6UtspbOkgcBn7OcVoqihURpUHeIkqAGziqJODZMwFIYiEsEN7Z0482RdTpXkD6+ZiwJbBsjjNb
tEjnOSVvQX8P7/SMgcqasT3mRPOtu0ZqX95ZRfYp2cHeCYtMiXRIGJxZU2d02pzcWUnf8UaUI94n
OpmWya0eYkRCWEEgt4ZOhyfmH8l2XMblJqJCymacpRiz0EAeXIRLgC8XLznUy8Qa70Z7AJ9MDsjC
haKQigb+SowyrJz5CoXGOvRRnh3CduG0kDKWQhxEM7aS0rrFAhcQxRr0cu2VJvuCHE/xe0YhXwaY
7MziMWvwdP6tJ5QCjsXYpJ4cgk/nWBK+jOtuyqZ9WfaS97O0oCANHaKPGRQuERxE7JZa3MJjTBCf
MFLGNDWjXIL1h2ev213kWsAnDJPpqtLeeh6z1wChn0BqPVnHsw+avXawV/EwrbEkkwlDq3Bu25mH
Ky6Xe9z29aYeXusqwUElh4cqW8DqDEt1gBGmdmFILRFOLUrW9Yh2SdXmyGDyjsDWZel1t0FHSIOQ
a/diE82+74oZlKXI0bhmkV4RO0i3QG/rtczLaq9ymRxBKMV7+InLdmYLfkPFlbhKnQl9rwq8vc/4
GwuP7O7yitt7EWB0hp7i+2meroyf3UnfOJeeHq3j2C7lVcwMaGUDuMu3QQpPYYfRv7rHqft9gPCA
HmljpHEs0QDCTFJ23INVX/p87ABW9ARxUQCzJylGPrJJEt3j7y5eiNIheenYJN52xKfxqCjW4vhQ
wbzgC1TyMqH05jIpsuSOCpt6wvhfw2BS0bJJHVYEa3GCdYKfe5169WvietG1Y3ncbbi1zKVPKI/W
+9Z6VQ1GLUpSuFr4Jk6IP8uJ/koOrKV7KAAd3HZGSY6ReXK7jDE2jK6u7n1/0btU2cu6Yyq7rupg
+lCGfrMcLF+znu22+962VfPiM0Cn6WpiHVoljBi85px0pb/TfZ7w1uybPCgeTDfbm1H6GFbPaAZm
ecVVlgOHM5LNz4D6f1qsvqu2qvWw/E9Wd9RDzHjPnhuezznXN+0wgXL+8M4/C3plPE03FcivBwzs
7AkF4KrXihvjoh/hRJAfaa8GV9prV83zY7j4jLXxgzLWn+d1Dy3rh6NRpgNrzo8g8afHPxq/6hbM
kZiZfCc9f7p62nxj9+DDkCMkaL+DNB0v/hhkvuQMOvwVuUNzsIksrZiAT9dtHlwTV4pRq6OE3UJ2
x7Ezv3YmZ7793w/oHpuK/347nfu/m+Htv5rr9+qr//VL/ZQT/n8kGHwmO/3P47unQr1n9ddPo7vz
v/jn6M6z/zyHwG0y4OcRWXgmEvwzGSzEn44rUXnRhD0YOjapyX+N7nzxJ38Ccp9qJ/7wp9Gd9yde
RmLEvoC+47p8vV9Gdb8b3f0axmViyNklOueCCQiTX/45YkeypsvFoEaAuiI60VLknRiXqb/Jf/7H
V/GgNNFqROLX/2U8KLM2rLIWBKYVZ7PFdKPQh0lX88e/ve3/aQ7JN/vveUHeEeLEMoQYAxGLytef
fxhOha3rBqnBodYM2HpsnMlIeQd4g9lJDnX/ZNX9ctEUDva/37/0P6hPv742cAEc7jZ8gfDXooJ6
bJtuFLWBCdw48Td6VcMFFzb6J06RxbXVZQWq1+O5xMRjI8MoedaOct5qBj/xhj08Ao9Fnz1GWEvC
yq2U3dTX1WCzCfyb7/WvV4OKF3BNvAjkrr9gELzQGAixtiG85Or7nrZpWJv4Caa/QY0wXv7lcvjI
dIyeueL4SX9FcWDLCscz6mGjy0KzQ3XF5N8IXXXjVdiAMhhW7WCW/DWNkoyl8/cX5C8/ZMjWTQRg
k/iP+ohfEu+DxrPYuXm4kb0VbCDPyQvO9Gr3+1c5EyN+uupkkhwRctnPXAmi/D/fcR3hzzhxOgCD
Mu/fTMDB3fhu+0xz2OvvX+n8lX55JUn7CGFYmC3MGM/fyb+l5omwENTAQ7fJOodjBRhxDpiGqWo4
TdZFWfjUAf3+Ff/DO4hXxXbPeDVcif758v7bK2bD4A3AsWCuc+w/gNwiMxU01t+Arf5yk7AgIghK
CpNCZA3nF+CID8ZaUb/pblxCL/d5gCWBQSfn3ylzQVh0zy499P98jv2PesXfveYv60RF0nb2Fl5T
hFTvioqoglN0n20VBC/kyDHuIJKdfv9u/vU1WZL4WSO6dGzW9HPW+d/eTZlMuCtyOsk5iMYnky/6
1nGX6UT0iI0XUHUOkQbjRPw3H8K/3jeBjU3WZmniBmXI8vPrJkxpwryjABzMaHlvfJW+g1wIViy/
clgZ+vxufv+D/uUjwQrI/xzOsaAmwPL9/IKYHeK+7Hx/42gCDU7Udu1msKsc3nOYW8ffvxgh8V9g
B8I7EwB5ocijqoVk8S9vrNN0LQiwwmz6gNn4nnaTvD61uaWXl1xjnt8T1KtiiGCLqPdCMwlfkTDh
dF3CEDr4juqc96mcbEx/Cbhodepbpk3ghuVs7ZhW495p8IqRGJharBKAxrxm6yg/DrY14obZs6zB
UJllT4BqGM6ChVEg3pk4DJlaV2qu2htFXse7mI106tO4cNJ4CaFcdBs4UOt+cY/Q6CMiWxXVY2QL
Esx3eRpN+sPLOtyHcziPzeWI9hIcIEJFzikPkJsdVXEEhQzevjYwt/0jY0jyMZEPwGrlU5ZR08nc
NPU6sVGQN7MpuNsNHuJ9hnq+rOIKHOzKLduhuCIZgH7OCAgvaWL5+e3YkWFeLVKE5hY2SOruOiHb
V4rNLcybS+63O5g/HtZYSXHJqlQ2EHkHiPNNaHuOewgSu3+ObdLkDFySgmJxDtRz8snq6OHbaUUi
5nQdxz3eU3zOohj7lVqk96RtctSrtpkX3kIiugtNKLE4W/1C4LoLsfzneULx2UccZJwVje9kYhMB
jfsCT0J4EGREgesiozDxogL0DsDGaO/t2Ym+MRnUA26b2aAM2bBzyDV45RQ6DyOPC+fO66jPhiY5
V2K/YLFrKXImkJkQNS/0SGd6tIhdOhljXY7pxHndsigWeJRNNdUg2RO3X/GYSEacARo/pevkZDch
igfFrXD6ejmaDpY5nBNQLMdYgTfcDEDAmHHntfOS5xY8tphSgIu+57qTjVistr/EPh09Mi9rqInL
48EF42u65xCjtw0QX2MPnSBeF9fkNWlvZOASH/GHae4EWqnLTaPb4OGchsIyBa65uWBdZ7NRtczg
NrXqBdKKqv138sFsmDocagDTsK2Er53W3leM63deE+w2546tssrWorI7a0UCsXumGtd6ZLaOI8h1
QRSvGkZiGNELg7/OJDnAWfpqRpAt3DY/uPNhmgdNa8CZ93H8XAyma1fnwCBx3mCi03NpBR8LkkfZ
CcQVYsdkdHtXD4TStxYhxG4DY5taBIDwg0t2oElemrImXTgVFhJW0guXnnuKRz7IfZCczPLGkLgX
wcz8OCzmlAkorXGrZSFfsR7H2PlOLkqB5m/DmYDn4LpEZ8tYE0UVqFKhLHkY9R4lNng81NxsAFJw
XubaFfMhI/Tr7XqC6O1udkNqIJDhl+GmZWMFHy8tW7y4WP7bx8qi++Keh2Ce7ZDh0oFptttdz3FE
BIaG0uptSEb71TJdfhPCzvH2QzZhEYPMVGRHim7HCWqgJcIn4br2iY+u/cZsbk44ulriAcLNEn0r
xBwmuw4rpkW+LnRU9I25QJXeurTXoBEaclB8ncouegSjNva7dN8Zr6LH3R7ViwNmv7915aD6C7qj
hwfjJn56tBsS6Hh4NMxTZP2Ch/IunEuBeELGn9oAomT5ZQsLF/eWmHtx2yWZ7O9H2QgPqIpW9AhW
AGbwStZZob7nReFMj1aXYQ7ns1mX6Gq9F34lAQOsHYhkXMViiAlJD7M10U08jou1LhnEl7e4zYZr
qvmwlxkMZ6Ss04U4qZe536TiMYNWFyzJ8Uz1uLOBSyuctctyR5bUfZ1C7abbKDekXuLY0JNOZfxb
VmbFBWPT8Qv45PIjpTHYp8u1zW/QKBZ1S4uM9R53IvwGyEk+YqYtAJJkyCcrUND9V0RD2a3tDcbZ
xIGvvihVENiJ+D2wQFfn3W7x60gdy2Yp9jkPGr0JzbmhoCgbGTCxDe29v5AyODhjjXbXDGD1k9A1
a4LMCY23IqOUmengGKxGr2GOn9g66k4wyxo6pbEAP2YOy+eqMnOD0zwrgy0q80g7YZ03b4Dcke2r
nBzVoeIA0m2MOCOgSJ5Zn71lD/56LGX1Es2NelzcAN9snU6I671yxddUoN3sRNe4+kQRhMHMn9Je
NiQNn/KYVO2BsHCsjlRKBe8jWSECYek0vIJ2JfZaeaQNcC/O0zVZ9OUONqel6EROQM8kfpBaK8x2
9rKt7DhzVg4pt2ZNkVDzBdMxf3fpG89WUKIZuHXMx/tN6XsMRbGmK3tf2lgP6IXKUaRwOiiwPTpK
1g5NZe9h4NifdAe4bKyYvNsr1xqR3pwA2M9+9ovhapSIEmsatjxkpNrV2ybvE64iszPM93P6Ovv8
/EyvgWIzQR5tYAQT8cZNShAQMYZR9S1pgk5tdE8I6mCI+dqrOPI6ntyyhf+kl8z6UHADqVaxGuyA
Jh3TYFvMbv1NC1Tj65lJHBx9j2fHoz0bz1pVkSmv6nFwHMj+Ybut7dyND5Jmj6+UkXa+roFUJlBf
/PYzoISk3xVDTmKp5x39kYe5sjbYvbgVGNmRqetQcbY+tU3xfkL/aXnozjdxOKKddTJCLonmOfUZ
5wfli6AhoN/VceRzgiX2UqxCRD1KVjRbZZITjp/uHEKshLkdQqSEcJvsdlI0tNCH1zjvfUIJMlJP
ZkNGKQpSAmKxwnegBPFrY2umW8XYkKiICaI9LSMxZK6sQ3Hnoofm3bLqAK0J1iw3sBJmXulsooAj
UP2EwAKcdKeiTN0n+dmNx5mlHdaY95pxX4/o8uu2beW08X14QVtYm5RO9EKTFAjj7pzVqOatclJK
NTy2Oh8Zi+F9yEOZxnmU8WVlwjHod6ouCDhodl16q5eQ5dIhF0QZWagkjVMeWfEj1k9ZrQdyVG9l
aCiSKIYlxltAQ/aw7eOZ8HFMhIgHdzvYC2Ft0R+gT6jHOWRdOcZ1OUCt71k1N1G2tPb1mBAR2GRt
wVUttE7vYYIBzB3xEp+RtWoGSDFk7dYF7RHsltI3H3loCraqyEy0uMEdwA8DUCNnSQqseu2lC/iR
uUIPJAFdJNc5SLrxoEkclJueWksXEHfrHLO6Fewd24JIz1mBeitTjxBSWlXE48ZA6vs4AWdzAn7O
gDUCKA5I6SzsEcQlGG2J1L3p2qH29vYYJMFBupQabN28Y+ObOX32MoL8eVdizMMtNsdQbjyTyR9x
lbeQStwY2puxRvHDsDY+BOUQneyxJRc59a16NoRTn7VIYHXgEuB+TuHd7nXU+2fPkyQNmTRB0K69
YVbPDOAHnu1yaD+mBimrzox56lVLPwCejvYgG80PrcDcBZAgQkVd0QhFH+tNFG6WysPkORVBfVdP
Jidn7tL0vcJO2b30hSFh6mP/J00SLFiBB4fKOsu08tkifWpW7kw5xrakPIOEIPmFs0qv2JP6jDVw
jfSia7cegl/KJw1W7EbWwYgH3wvlhag4GK1SUrxXC5ASyj/wl0kkWqLqayM5Aq8U27d4pbXd0/vg
mzY6wUGmYsCJg+CBHmav2LeOX19hQVpeFTu7fOtOiLr4eCI2coJBN2PopRuPKKL1SzzHFjuhpqqu
uZwd8maOLL0WMhV3AVHbbyl5LuQSU1YP2uT2gxBz/dTnY6Xh+ev4i26MDqEzm4fbKEYiQyAsANjN
1RwSWdH9tI7UlDxHS0eBE/7oJlqztZ4+TVrV1547nc8aXFizouyo77eGojo2vmRAwZugCbNqadjx
oKE0G3//HNNtA8tFMJGTeLG8wUd8QXUiF7fkvPkmb+qjz5SfrDEb1buFFVJxS5gm30VRFj/M3sBD
BOwhUJnZEx1R16H94fB/Q8NOpu6DAAtp+SB11c2YxxwFJhlh+Or6Zcx53yMKPUTV7mQTwzQph8UK
QBSR/NqkRD/g903B+IZ81C6rqO78K0DYbr0x/dg8oLJbLM5tRh4RutsIzyjmCX+KXYKRq4ml6AmS
SvoRRnU7HcoqhuOA4AvqAijJWz+7ONz0OIUP4JKCkCBLM3zTKvD5bTK6+7GffBRYkHrPITdCcfRE
wxPcPnsTdZw77PwHjMSMExhBqlBnTw6fHarToNA0KzCnEcbmpWZhB29uyxUsOqzmseGeZOPleT8q
0AvNanBUctJpyF4lbVWj1zW/JoBFWkrd4buzoNqCE+vWkEhuCJ2VkVz3VUU7K26KcNyMliLPYSwO
sSuDe20iEFsJCmwy387g29gSjACr7rohrXCmcPsy3StkpBgh1HGx1DUsz/4Y+m9YID2Cln4OIyF2
EEGUwZAIg4ri+JVgL3CBGwjVKAcfVa+ykaKjO/xmbAgxmY1vBl/KI61McXlGINTXg3JI5DMQjFhi
lM3uo1uc8ybXUe6yYZR7xg0MkAoQeObudqIJRu8SiyweS6Qe5q3JR63WdtmLzzPM923Mlua5LnL0
xZlHPz7O0mq/UnAd8Mwhz+BjiTiAhVXI4u2UFpA2ZUEapBpP5D+CyU/vOVoN6Q5hrvjW+Zn5Ql6a
6h0VITyEVKksfz/1kBEZMHoYuxq/wOYwajv4Qax/bm7q2fUAtJlljmjnG0piNhxLJRaqWVQ7jtv5
F413pDbSHNWfIromPcV1Qt6GGZFLlDRZinXmzflXZo0ME6uawgZc/GKZiRh6RbCWZOfUSgAgvHQ1
RP1hKIFq9zaRQsA7HCnTMBDvAhrfpVGTfjOJnZ39Vywc9Nrl+h7l2vdWIQDqnG2tk9ubwvdLn4AS
9Xi7QLfxBxuBoT6rXjOnVSvg+8ibZKYtjZjcuKKvM7yWspAPll9bT5Djuvc4Lhee4W6WPA7V+byS
x80wrkn4BQ8T26V0HVUZrhVwNJG7jwxtZcydC+YSM8eO76QB0ldiZu1TLEXGxB7shSaVLEIip/3i
kGA0Huwu2kUXfeQYykZSCVXwcxTsL/btqKvHggtdrfPK9w+0o3kdxpQIuratE32hloTtOzWhF8gO
tNmImboOEujFMq477HHWOhGtez8GBQ01mSbXT47b7+6LYqT0pvTchdXDrzBfJMuS0E05eA0giC5h
q0mtsLqDARlB1RLcBGzJWXG3FtVhZyid8ZP94PftjWdZ4i3SZzVdtHwoN6zAsLbCYWCA1DIluRyq
ubH2MZFvHAZe6gBY8Wqfg4OSnqLIigPPe42SJTao5xgOprHxXoxqmhbvwYi/B58Mcf/R9fObaQj9
bsuYaqHBM9JTuumqKjpmMwHtjaKPaMAkPZlnLXOGMZ42zjuJ/RQ+D22wECxocWtONaex5GAi5FBs
21axG6YzB97KZqhl1N3o9qIaZ8Xf8DmDhugPr+PUJtCnM7qpiS9LvofatdJ3eB28TE18OrpQJLCs
g2qmlMbKKODG8szAK4wz6Bg6FeEbHFzYUeKA6w+moquo/9uBAOqvMjy41XGkPgw2PAjnYnUu4Y5W
mvgN/pyuG5edyjSOEy/xCYXTyZlsEi6f2eUe0edN0HOvbG2POcGrzTgq31V1KuG+WZMOVxNNR8Ha
RUqkYY0c4N7J+yBYBR3NZOxeYhFuRDVOT3yCFx+0JVMRjop+flAclsB1k5CJVspvz9Q8CpG+aGh1
adkx88xSoZdPTwf+STjBxFLXJ8Gr783yReVCfSagpYu18dLozMsb/S/mwzgrtJdkuNnZl8w7STvw
91FO/j+25N1bVAcOBsI2oXw3S8Innk8QSL2C+3RvSCbdoWLY8ipUXvuk3SrG6oVefVti4nllchEX
G3q7NVvmrqenqXf6tMMtd37CW1OoGvK8Ds5Nv82IrIacIz4XWhryVZ4iVPZtnlEQMDWzD28cot7O
hECC3dyOH4CHqXRdSVDlV0vYN3DsYoh+0p0BGDq6ZJ5kKeOOh0IRwLql0WFoN2qBurRxZS/FIdM4
vVYByyzYN7et/c0S10SlGErWt2IRfCIGkDM/atBQBqI2pqrVRG1XtqafDao9HeCmerKKvHmaO9Qa
ogl6eoS07eFkcyX7A+1z3DwYSeckHyICC7iK8vaymXqWc48QEquCQUNgskf+EBt5J9jrMN+8JMlE
H7LAQUX9sZ/xVwDJ1XfhIKdo5aigAlblxMV7WpJ22hk+hDPWY5Jr66kNwhe7ioiLkmrn4T00ieGF
m3xmt95Xwc0Mrco7lF5LJ5Py0+QlshjfrIe5wVzC1I6hWp9J7ztqgnI2JatBucoxTahN3ZT5W0Zd
L1vJPg/TDb4DDJuNWIrwwNJsXkNMHAn+Mb9mp20zXFolOJMpI5tqos1+3LUvtLg2X5SmOw95Hep4
GwzpyMVkQAVzp++eWDHNtQBFAyiYIyWYdBboH27ZFx8CuAUPfGqPk/1cccDZerNxXmP/3K0xDAoq
hwEreQVwxcYIWURdsKWfcfHocQRKR9rWFZQ32l4cH32GvMyzqob4WDYXLYZXy01AiNXdbVRaWF44
/Md3M7W6M4a7Kb+NphxNN4pqQX6wMNHOc0x1jWm66ne55cQwubw4fJI5OdeV6t0uXPfB+Zxp61KE
uyaI4eUwnD/XmcphDnecn+JL8vhDtQZLqfsT9MDmFSRm023jWKQ/7IgCgB1dZTjbp6hsHz1UVS5a
7lvfYgCsNZ2RntvsWoZ7yVaOQOmgo0S4bZY8/Bwj11CvGCbVi40HJd60ximeMtOoauuIGkWon0wl
IYoCyzJT0fHUZ32YIBA7xSdycn/G25Z5/Y4Ff2FX3Mv4TTL7o5Yvs93uw7Qe7H/dUeUJV6GIACQZ
3/4v6s5jS3Iku7a/wg8gakEY1NQBuPbQERmRE6yQ0Mqg8fVvo5vkq4puZrI546QGVZXpcDhgZvfe
c/bJD9WojJ+G2XcfGtwNgjlELPtj0jFx2bTKqLhbZLjatTDsIfMybURsb5JIPPlN45oUM3QmLpIV
QmFFxFViC1TRZ/hF7Q9VQ4y8ojH1g0EAEtjJWop3opUJlmyakJ6sYjnlj1Ql8NMP1dm5Tq3avJvp
5ryrPb8venpbgY5XUQ0JE8nWDnMoBBdTs+uvprQKhS1yVi4TWwUu3NbQ9wys8/qoN8RTkjvYwIKp
a86hHW3ZTxdjNytTrxTAUms79Io2R9aMySB7Q5CeTrxJgH82MVGsCLMIQbU3hptkRIHgKqZWMWd7
8MauI3aN2szh8Id2qttXGMyPipU3H6lJggcrKHMB1suRnL6CHGZtK+YMJkhJO7zhUBsClZnpkekA
yezkBU05jwlV2Vh56EV5f/GZdNekE88/J8KuKOcMTrl4knpEXnToV/E/g1iFps4sH+JaF596uSSD
n9btdJU3eGc3KhZbUq+Tak2HxrJxZ8Q954pQQOcgGxSAF4ZFHgs89mGCRJ5R5Yx33FrSAxM083o0
ugHD12gMdDRGuoeBJR26AIjzFj3g1FCTYqizY3IpGHE9FVzPA/TcKPT0kKb8xuK0aJ1qSyam37tL
pB261jGvSMdSb7T1qeZwxVbrN12NhdLOCRRmVlQgf0R9iKsfICPjIOJ3lWtDKaCloB+BaTBmM+9y
LitdDTTCjJmMSSV0dnHMCBI1chiyMJUwh4O6zWl7u8RhM6dyKpnuwpS+xdniZeUAqbMxXjJ6n4pf
0WFbAJoM5UvhWKBj8FxpuMEpKG85iShVwEGTc5c9DwC18LCs0btmuBbNYMUJ94Nfv2sxAOQ3I/kO
Y0AHxKJ5G8/assngaCJ0bxDIBDmmisJfMhoAHlv2UvmlPVqfGjUZJXWYJZqHO21injHS1fLCvHC/
gLxazq6z+Q8bWUn7gH+LYnyg/Lxo0CJ0P0Q+xLJVz7L1Cn0w8l3JdEP6gxsOJyolqz90sa5c0x4p
aJrFxHADlzXCynMxGH+KZfWKJ0z71jxCSudtG7doSwGWSnJ10fiT3Czl/MBrW4BDF8hs9/3CorCt
bTW8TnJDXKkVIKMhcZTFm2jL2B55WzWOunDKGOcunIE8LYel45u8cvTgAftgxwhrZWZxm8M7Mw9d
7F5NvJKLNNrnGzsyqE1VCli8FcZkb6mEadQMji6UI+dfm9SlIVHjB5WedfeewGtxtrUxxzzeBRpv
Wjh8anZd1aUld5zymRhWNDaL0xirDDYJrUN7jmK/EniPqMe2BgXEaW5q8YPNstP3Ro0XxysTS223
DOrzdI93qr/WLJNBh6aR3XSHn3vkFMeyhUslsodnpv00ihcmXJgI9dzRZtCyGdilnO1ZbBOzsB3g
Cb2x5Zw/aZ6l5gVPR6l0dwiSkp9tlQBaXnI6sgCo2/FME59jam+6xX3RQedCzTJHFxGJGrSka8TK
FmtxTO6TVloZ9h6YqRu0zRTnBoyMDNdRV+P3S908ZC3SBecRXJDYmeKCKBnCkIsXjUWe0sJBw0IH
f7BeZI1/g+FAona4QitaD2pKMMqBT85f3EFRT0PT0m6oMzX9YjqRPU8JkrkNwtj+3TX7Wn5QvqCz
AqucmOKlYrEqsEAIpjo/keTL4osYIMZaSy4UAM+kQtTAfyo5H+l+VX0grZ7RYGiXeUsNg1ZgY084
yRiIMyfcwHh1hi/UyjFLWytpreJyicIHhg1xRy01ylfcYKweCmbWCIRjiMAX3AZeJWpMR/EaN1xM
D48QjCsFzzq9YjdxAlUiSwqIjBf3pZNy7qWv1B8m14bObKpp/rSwajZByvy9PuVo/AlXW/Doe5Ce
jeV+TjSDtKLYYfNNGzVjVuTk6kxX3qpjgHpMGX2cqVFMdxYGgy8V/ieAkb2hHOrRdG8cDnlFYONt
s2CexGkICKQ3YdRCW+Zo9eq6Xb881ZGWyENlxajCkQzQGuV8rteU7aFDuGiT9giTbV6NtRGdRwlq
8pCe6rAU9Lpki2ec17avOkRfFpsKoQfKstUSYkQ9WhnWeBzHfkI/UWTuNqzZypgECZzBWOQpFqYu
xpOWK25V6Uz/lv7AP0omxQ45WbLcmDRDuHGzhmy+JV50XaSxExwdM67xCmlRRyVTMQ73mNM4vHm1
1X5gYXfvFZTG1IIK80APfEotvHwW5kGEY2cHStf0dBDLkCQG2Lu1pFWrYkwwWg0eQ0Y2OY0OYLTt
ySylM54Uc2B5G92uXnZan6TuUWN8fVnmDqJpaucaFCgC0T0rKxp3h+eefGzRgJllecxnXGw0lY6i
lzDibdWET0szuloeobIk6T4GYgrNXWtA53qkpajTocly6x1HrPuuNd24bLAx6qNLZ42kiQs1AwYu
PJQ0nNxatYk9pIsf30TZlNdfTkk0XkZAa3E15jT5DwMdUfTeE13/oMPWf01ridBO+icK8HeFfly0
QSrTl08zZWtFG3xp7UOuRIl6S9haZh6IZ+rEjr0cQk8iEQYAFHJo63e9ycx2NXDpZy0yOMIv9LXU
ncHMML6eZCLcIBbwd591tsTyBkBIo+D9QtTh0bKgy2dA9P9fKJf/Z7Lk/3NoAfuX2uT7T/mWvP5F
mrz+gf8ILTL+UFULcbLrahYEAQ1x2N+lyZrzh0PcI9bKVdRIu+K/lMnC+kPjp7NtBM3WGvyI/us/
oQL6H0iSBaAC3dZcglysf0WZjDztmwJR1+xV7OhYwobcB0N+lX79STOXEKjq2pFs0KekwzGBHhPQ
dCaJxY6qV6PS+h86eYU4KpiwdDN4Ypo7Xqx38tpBXXJm2iveKC8Xlv3EOeTxHP+IU8IOzX4RZ94+
7Co8ifYzR4EWiB1KF4CKlEouJQ5yK8T6IyvALWHtJriyTrniOCbviM9orqhxRzjnY3+jclaBENDX
T8SNRNBI4jQYzZ4SgLKC7ISkDaSrK49p18AdoWFx6CAakrOdUAkv6tTcUqiLe8HECndzlr5VtkPq
SpyMBwPX+H6qIa2NoPlPEy0cZNNwh5dYW4KKQMktU/TsXLXjRTfVmwhXdTTZd7kWJt6ia/chkkTP
cS1jNSITRsw4+dV1SGlXK5xOIeW3gCTpsWp9hCPhQLBuggQKQJ1jzCjsZkdFvE3p48GhgbBj5NdW
9DjO1Z1iQvWKI3O86eew2OK2jdyNGo3jD9hM85lgHtQhRt99OmMtkJvlqBsWfZ0LMFLDzji/EcOg
3ou+aA7KLB6qpRxfstBF2BMJbN0a5OHYuKK4NneLJsvbsKhYWRliP46lOge21TNzrJThIaJ/gRqn
jvBioJIhVmO0PPIZ+qfOmEyGCjEz4Ug07jUmwnfsR4GWEpFacJxFpFGQHetgKCrtLnwnWiDeFY3R
3RoGjb0yBz9chz0j2FrgciN0Qa+6G7vtkOnglI4bwxtn0mAQrB2wGPkT4orRjHE99dNTVDOZnScQ
PFn/ZhvJnZkRwjll2YUzZH105lT1umKJt7AeIJ2Zy6kbplODcEcpODbU8i0mpIr8kigLymJ4HPRV
Sd5GfXxWmpYmVdfUXESryd7XITb6dgbqgibaE0aR7KQxUDvBdIWvGLFVtFaBXXEujK3K+dyPUumn
SRmMzYfeYBukdIKACy8TK+oxZObrRa3RBs1ET5jdGv8q7DBGseGx6uNgKofsIt2x9xIXBALF5M5J
DbZZQkuwxSpiWzUi1NmabccfMDnf0GkHFxftKMRdb7aJTiYeaWPOgE6J6KV5pdAXHWBrcqBk80Sm
BFGnqaY9gLXmqA/up5Tagd4gvdG0OzEGmjaTQSJA1NkTnOipDgBJMFOwooDU+9OgcyhdepMXziC8
BeTOyaihBEFWomuiqFtTgiHsjNI4JLVhXLVVfdUOjridQGjgLW1QxshHexira80xb0udcd8KCIVP
WICgg8Qe2LbyOoHEOrd0C++kiqMgnQ1gDiTb64Jp1sT2iQ/PApFL2r3c8CLI16UT1knGjtjh6rUZ
5SjEYYTRNWr1ibiKGId2oe4GkL5PvWUIooib/r7XzUvnKNyrWPHLujzaTITz0vhKC6RhIk4uVjSJ
p6xcdL/OrzsiS31nXkVqjsCcPY7v5RxyUmtU48mcisanK5ac2HW3RsKYpRPKMzUaCAXJcVKV8UO4
SOBQ8MzLudjbwD5akMyJfU6SpH4STDk9jtHveZzeIt/uyawnS8sl9MBAVzB3T5Wtg7eNUp5JSC7w
GD/K2X61+4ZQWJzDdkLrysrznGE0QPM8SY9mDVsg6i2IuHk2PEGmLC4ErCngEhVGcGhwt1A4s3cD
yMs5IdwXxFa+fMm0yvwSIH9Qgbk64X1vd7RnWe5aGuwIedLQA5tPJHGt5UCxp4kWcs771NR0jOhm
7OD40YkZU5M5m8tq6IawmBJ73GO8jwATZHQkiJJfRkErntJ9GwlNo6uvO6fZkMuJOiW+A0Oo/0wq
AIhI/jrtCr2xBLacAPDIbkNEALgbSYjhzy6XPAOk4TqlsSlJiPkgds/aa4ObPkdmMl/ZspWfLniP
z4mf7Zgt7q02pMJDwjG9mchDX0kkIajHDImazbHX5rR3oiaCcUNDADyidpDQm+6JVPjoOg3RRQWT
Wum08qnqluGu1ov8qZ0L/NnWcsBmR5wo/I9bpRrA1c6pq6+UVOtZmUyiI9ZY33r6Odsl8RKEro3p
omDfi8OrocneKXCx9iVd4YH0y301zhm1ocTWX+s4AY/SK3r7lDgx/aBSW8V8eIcNcppWaYO+hhmV
i8WZtx1zxdm1syIO+IKVF2OoyzPHD5jHjF/tB6EqjrlBrtK/2Eyx9i5qupsO/ODBdbPqDEVF8VuR
cmrVk3W2TFEszwZqLoyjKGQf6eGPN0OiswwkqGLeegbTziYkCnSP5r9+ws5jPggabLVHw3cBHZyX
6MK7imiRpk/6uxVYhrPfKe/0Om7vOYo4zEBLy8utvt209KI2oYZMgda/YKZkTtekJiwXildwuFle
E068ZI+V0J7o9fGI9UV1cuvJOCaLnF65H5yZF6upPucFIXMzx/1XxP80+3nSGo/2PEUD7W6dFRI9
LSI2aRCXvqsIiEdJVA53em8GjWNKD8wTFIbQvSdNYAOU9aqR4Z2S4Uo1qtDruzHd9m7+aGGb/SK1
ykKxiveXYNfc/ABL7xNpsevE4NMLeFN1Kj2bcOg4ESlG/HCmA1OFZyfrqdbT8UCf+9UZIGzS5QVh
rSNCf1uPi6eVQ3pTRC1omGkJW8+JaSqHaLwwqyj+HDGK4/GlHd/vXJt3lN68r7vdAEsvMh+F1o8+
xwjjouYsxyp9rW0JdAxR8xJoqt3eDqlmPUpeJ0RA3dTcp7ahI58WUAajsn1NJIJGsttc+lpIPvol
IxoHWMshNpE3JQanv6ir4V24tMQAmb/Nub3QbutHbg65MTWk3A9zpvnG2atlB6WF2EsOaW2jnSAw
5veo2+wtGePSl5O1w0Te7+xYeyP4+sk1ut6HNlNeVa6k7E8bVvUqRFwVJnt1bnY676WJRzdyqp0e
Ei+fuJDyFl2oT9hgdaJ0Zj06sQmVn0PKOLdYKKcXvY52KCRHY5PmafTRtNmrrTjyWi+0IAUafzZo
TdyZNf5nAZD2RjNU/aWRw3AqlaF6JOnauB77rt1b+Vxik6AjVI8oH5u8S9+H0g2DAbncZgE58oja
teIoUDbOl1HkSHYRi1o7veY4iw7eN1Gvx1oO3Xy4nqOjmkEIXwMQRsTUoMn2tHuSIFXi/CaqZHwE
4Cn3RFE6G1Sc0bXqDH0RAI+tA/Cgiq9FiEdMdtgDVKbbfmEiaRqxezUuzcLMu0KtTdZZ9Yjjr0UZ
CpWVSLEYJxTLeGIg8mcQnqpw4mPdV9Kf45ztDaULbC28d/NzQk4BCpGJKISoW5pdj3IOo7PhhIc0
H7SvTLTtviaaAk5rd5RRYpx6Uj82EnDKPsNvfZCy7g9Lb+s/GocYG2zIQHOwW7s50w4LIUfREKSF
zy8JeoiWZPUK5mcDvcdz1LfwoBc1jdxAT0CSSjGB/BOLMGBuAjbhLRUKhzMM/7RV1+ccdk79U06J
EtRmt4uSsnoeuxzQ6QIzsvB58MknUJFZcIrSGDUqMXiitgxPBS9ayVxSCghFZJEEcipJ0MNdvnb1
bVd5cKUCSF6xbfiX6lwSKeCaxr5uaSMwwpkYwtdL/2OUeNkbx0hQw1uEaIJb6NUHYvto/+ptsgIG
UuYMdBnVkBunOk8awFiC5dfZVG3YD7MVMYtHhpvdTalR7BQntLdwYSpfnQWa4xk9F798oXtD7Rhe
PSf0dNoqmx/y0QYLbaTFNet/tIUcFyFiliBgUcVch2jFt2jR5aueotXbKGlWfelKu7xmFROTLrLG
7VQ1D0NbSdIBXDl6sJqvbNFxmtNTjRzZsDGulHhvLrN1LtacMSOTxZWQvTwC284fdMoAFiaKOjYQ
mEsGFzASUP+Tu9Mf6Bgj/xtyC6WSMm7r2jbPRNS/1IZq+rnTKRm8gsTETTQspBOFLHkljNZr6NH6
forJQjOg0nmdTDmqQFE+amzOx6azlh1jRZVQE3DZo0JekIJhctuTxnRCdKYETPWNQ0mbcJ+aQgni
dO1B0Vkrntu5Ng9p7aw9VWBEC9hUv7aLec+/YkNVkT6KXTtm2g9rHJbMp2C9Ywb/hlC52qDso0tJ
U7nrCswtoKQ9S6dOLqKGsgj5N0sPwt9rBoWGFzO721j4N06D5dftPfalu1GKo9OmxM1Z2g0Fw8/e
/TAmMqexzwz9iNijSDjjohxL1PGuouJDoTO6RzeGMTNBwz/wfBBc2I3dMxf6Eg4kcqZd9UMZE/jM
Tdq9Wpn4HNP4RMYZYUpos7QCEIxjXKZmWincdNdbO/4yzNU4q6KdwK1IweAOZmCnxY/Jqe3zJPon
t1X0AAVItHGL8LLE2eBlY19cgdIjOyvKnf0yT4wGqYvNi92xVq0Jkylo1MdaTyi5KCo2FqdFX53s
0J85XU4l+H9yaDd4zYyz6MtdUmrlqSGoz5DZdlpK814uhbJV4M7tGs18GcLYeWYhBCKfZD9LtaQt
iGg3FgSNasoT9JQlqPXK3PHTV36ot+a+C7OHcaBCZGlLOF64HbUCBT1qmLq8A6inEGYSEZG2QXqT
76o6CtOgUQd7tXuRrhha6Y4/2ARQQ+6TdHmfnaiD04MUAQ5O79OCDm8aRurcbvvJSCAdbiC2pQfh
pv1bOmgqMEAgCxtencCopy2i2Xoz6JOCAmtw73R3oCqSoXNpKIycvrskWZFfm3RtcNom1raZ4XBZ
nQhMUzobYoxqf0J/6BntDNkCAp5rcsBsOpIY3Pe0d8D3AXckHaoNJkU/GQlye+Rzrj87zSOT33sJ
1tfTGzqKsda+4LAa9xSVPK8mPwdZl/mmGayB/I3I4RuyIY3RVahp4jiY83KtTfnPRaiDZxuDve8G
ClCKF9XrC7SoTXIF6S06TNTLds3foTvJzuSEvtFm+q80V/QgjYpdYml+bZKRh7YDQVbHpw+t9pp0
mJkx+vxMkRkE5Uj0w4JOlAkHBDz6SgG/HrYiBRqSMxRE6zgNiKJ8udX68r7RmgPNeoJCMPn6BoYL
rxEanKpInNlvkcGF95n+pujjsEONPW+ZCSVv0Ad7kgzDYz7YP+12OHUc1xtNy3e42iDHZNo9e0V7
3ed9TVgAEaAquomoH8WJ0eRygLaz160wwrEUbgfZ3TDUQbooN8Xozvs+YyIb4jiRK0KwjlaGI/0+
r+nMYcfjZt5igEp2eRiClhnr2bfS9sfIVOa6zZhtAwF5xguRe2WV7gjmRd2QhZeM8/i+DnPpzQtN
cKNoH8ci3RoyPVeF/KjJQ4dricQm4nvtZuCdx7Jtng1ST2+L1n5grsFELUffywrT7UqM7Fc5/QIU
D8q+F017oERf9d3V7IeQarxcRNaWuVkHcaCbg77Qb12Z2KylivZG+fZm2UzndJC5h5qorY1OjAUe
yXAVqDBbBOpGTAnvUxQz/RlwNiSNaXrx5Dbo0BDIDpF6gCZGAhgjKCTd0DcYRxr46qKNZIqZJYSi
psJSLzUaX5+krUfAmFdEuah7R/aCN48WjztISnprnny0QzEzRgxV6Dk68zUiABSEWnlf69NrR2r4
Bh2d3GRlwT1CrrlJ6qnZaCldDMnkrLEmyZQP0UmrKXe61RyjxqXcxKqGhTXaR+RU7PBvJYzwOb0y
wNtbFQrLyFTX8Zx1LQrnonKwBhEHb0VrvEzNTpiSfiCXTWF6q8nWMmVy1giSM6EXjqwoV3qI+3h9
Tso9Gm+2iyJ0dwBSbjl4qCh5XBSr5I4A6sb00LjkDiPrHyoKzH4VQ3ME/AL85Xw6c/yOlcQCvDwX
mxFl/YYliqm6CmOqaQwkk7ycnKeSXdNjmojd7o4Abc9a+jWpxezuCkQbbpI/G3raHBa9YJ4QO8yz
tbOq1Lcw93bSUKwvh5m6SMJdVi8vcuQ4kWDBc3ACkCC0DvSoeSRzDfHcmXr003URMUCLQZqXn+sh
frfZFDc9rnSOcan2rBXc+IFmgZWviV3DcMtUgxzQditqHDEyM3uvm4wdFrU1xTX3I7ssH0RWxLtJ
TKeW8AA2jnncLrPxyvjriFruDEDCXhXYxpR85gWeSWV9Asm8URDdYT6uOaMDnCVLq7dsXzrEMEJP
u50Gfi53lAGqIo5ORUEe3LIEsY2ZpMvSiJKzDPQQeHvxkFjuQctynWWIuo8xZY2HsptXSK47G4+o
4r9AH2hn5AUClIZpbBXwUWcogcrZaX+qzfCsED7jRisgQDYf0HuGbd12uddTC4IATQvY6TUpj2Is
39hnmSBCThwNsIYZfhNIdjWutqn0ZfMphR4gTbyiCY1pJn/v2+lZT01r04G0gU1Evl4qI1I/xng5
a41uPiwRizuAQp4W8UNB6F+hSdi7wwUYe79v6ugdtj4UpkadzuPcTn5PkvSW/jfHlnbj2sNZS9QT
k8+GKnrGnopmZqmtq6KwLmBrAzfOyKpE2+m5o75sddNSXxJmDc6kmwHZje3emAukm59tFWBL2TTT
DZrHYNTkTs++5uWpV18GwJM4bCiscqxGRvaJBG7r1DkHSHzNN9bS5n4PBAht0EoxzeMfbZorh4iZ
Gs/jGRWo9qAqApaxoeQfMTAGvygxf9rwUm9pZxo+Lnc8Oyo5ggu4dFjzKuljvFmJUt7baXhFQu+4
G1CLXHI7qj2EO49jyAndJI8vilj7e0UBIKGs2aXhsy4KJBdpG1SLEp9EluYXbv+0JUhuD0iPC63i
8kG6EysVeo/nXnk23WGrz1MgYePBJSoGsl3C1VujyXtRrM00Rz9G2nLIeBN3HEneoWAGBFKeVKkj
zxs+yrC6EhoPJeXRh8scRq+aYZPn6kmpoh2QP+7YAkgK75jhWoGy+gpTJBoQNZejtZgOxqccoYOt
7voJuiB8zj7AnSh+YFfkWOBg3BVjMXroTSQebXW5RGHlEPXV1lvKqZyDdt3e6gNsgoSJAXL9vKR7
a3Vs3Y74bM3cm+muaNP0bpB5u7Xxr79kvOwUIKm3jPdzZO6thIeQ8WuObTc7aGkSdOy4jOE3if2y
humyHW3t3uqPEYKdy8KkaIv0DvYdMuKEgMaZjgptcaRs1HdFf9PjOZvd9F72KVnJZVT8BBBzSkOF
3td413dmg0hqZFeW7SOZzJuExC4MX83gwQa2j9PA2KJ0wPbhunqfyF/wLI4Ss9oSVGM35kla7FQ0
weRJzGUQjf28sSoaCI3Ni0A01qmhMWuw6wF7Y9K/WGj1m7ISiIvL0dyQ8zETJjDY0A5o/xHOvkh5
ytRhoW8ysqiQQQFiN2ovNEi/UMdIwtAbFl6Nk1+woPi97oCuBnlM+tcs1uxwKq79jFkY3MjyYCPM
23dK0ewVgrSiTa1x7hEanpIpBmdmycq9tM1A/mCP6GSbliZaB8zxwE4J4X1E9oQyqkcWD1ATGZOd
WoW3NFZMohQcoEuoVSxM7EFRQCacs0tnSmcNvpvPx7k3Kb33N0Vt0DQPDoksarXagBBgIJqp1FdR
9WelsJBElckBPXj8QzcBbAwuy/wwNWhvRZMe9MkFRTrxEbM23Hfsy5/8uE0wlA72ItsZiNfKUvWH
krfqR8zZBkNtSNZjhZaWapKOGPL8mthiN3s3W6Ge4xwWmIR1vrPKbnyu7Gl6yug9r+G01RaEbH4k
ZtLv0YqYtEMT40UXQrvQEjJ3qeSg2bMQXodu8kjYc3ieCOC6jalu3gaVYM6NS53gmy6xYagG46cO
ACkcAIgSV2VTZJe864BfT5AJU81MLvPY18+9vbjHESHUlu4UqQNO3vn4+vVLOUnpF0v5GjXyRiTM
DxDOkfpgkooVt6lNcKjst5rLPIEfTK3uV7XGqU8K80WvZrzpsRmNT6vr5tgXQqPPhENqrpEt04sc
1aNbQdMwsWvfT2SAny3CQTh3lN3MVgthlrgMmNFVZO0QUeKZsqXzYyRY+aOOiA6DF9BvoXLOwQhn
bguBCEYpKUvbZESfFxXancic6qCTsvVc6uZ8xmFQnapkCT+kTuuEHlAZaRZ9RCl4qosSZTyNbJHY
BEIt7WOnaIjwWyVaPvqkKjZKooU7WqUGQcZP2PmVV3vqQiojq9uDUuhvW4JXfXggzOTKJN/huU4x
D7ry1IbtxBbG4QLpxvryNBjwcyJD2oFzEWe8Rg9vknAY96quiZMWYYScJ7PkhGDn7zU34LjAbt7T
Yugmj7AS5ji4tO4kFX7w74IXWRYO3dslHWzs4y4g8KU16WsuuLyiyPHRe8QsMUL+L+QY/9eEFiZk
ov+eAedVVfZvh3aNcGj/rLZY/9TfxRaKZtp/QG6iVLQc0xREPf2n2gJxFnkMyC1AINm8k0KF4vMf
JDjF+QOgDtnxhit03VKxuf2X4ELRNdIf+M8uL7GGUML+l2IcVhTQ/0dMmTDquA7N0Mw1MoKO+jfE
lG2ydVoEo93RMaHWySLEUHHFUMDchJKugh1uZvARiNXv/3Srbv7+Ef+GZP2mWvMQCKb4xw+2bW6P
IGLdhBL3jQFVzJYwiVQQdwanAb+ykdwtGL1/wwpa/5a/fD1oeSQBMdAxMNkY5jdQkFkOaV/0nXrL
FOui2M1nqDFtTxQYTONHJKAG2Zr6L9GXuKXfPnP95n9SsFTE1NRTqqq3LVZeIiHsndYWINTV6Map
5W8+7K+Iqb9/mNBQ5ugqEn/V+nYbyUoPh87lw+ISW5cLDDlomDf6CRyf+0Id4+2vf7a/6W++3VFT
1xwN7p4QfNdv327oW0OGCHVvycm900PRnmXYkHqdcYYdH6SYOVLp/bERHB+vMCHFvyGUfYPu/e0b
26ap4fpDl0PM3gq/+vPtNZAju12l3/JRBgYZ/Spxq3rXYF4B78uoCeGf66nrQdyClHOfIREgdROx
fvojScqDglx86C6/vi1/JW5xUbpuCpO74qhIXaGb/fWiohUXV+eJfbMQFYm9BgdWl7cufSV72TsT
WSe//rx/vAt8oElzhC4UDCTz++9OehlK6maxbkoTAsbsJPdSI32xIK0J9gZWyE5fHvKS6Xe8Ku2g
8dgjLSqlngnULE3pq0V1z95he7++sH9YT7gu27INAmoY2NrrUvjnX0fVEcgXJALekKKNcAuZZRf+
LNK+CcBCabvYUs+9XNL9nGvy9OuP/qf3hOgjlWE/q6Ijvr3sMo9sHFp8th2158JeFcSD8ahRzXC1
0w/b7a/x+Ze7xZQigLoXHVxt2FW2QdGNZ+7sTqHu//qa/tlz4dogygRLnQuk4q+3Q9FZXzFt8jMh
G7lBeNd4XdR/EqXwUrZwgn/9ad9vPkQ0ngaAXarQV7neulj86dUYIdwIim3zDg7/q9voB1kTzqw0
EOF1rP7d44SVoyNS/ndP4/fFHNSiY2hsY65u2LrrfvvVR9LEatoOnKLc+4R4wMyJfIElPDpG5hXg
rAbiNwMRDOx5CFkkSXxjePn1d//bhvHnhelv14AvRGcvES6P3l+/fBXR3KcM0e4GeqQXIilj4w2S
em9dUcnxLHzZqNKTPac2smnryiPce9lwDPzNZawf86vL+LY85TKZ0ZBxGdGXJbbyXev3WuyTZKbY
Rws4G5KhxstfrdVmeRTKb5437ft+8P0ufHsEugqqPk1p7W7M/UTbR/oe5hFEgNK+HpV9xLB9E2Np
Y/xd+slzmd8ALok/f3MP1tXuV/fg2+NAgkbpICjT7npKMLN5Gajfe3p7w/ReqrdEM8C5gIw8i98s
Pvo//faGtm7Aho6E9PvmpBIlNie5fidIqkeQrHor8pk+3bQbFugm84YRKFsDYJpL2hI3P/5cqqtS
HOnFjfmDHdElNPaDcR/3flEfE3FgYBVZF13f//oW/e1c9Q+3iPcFLLTONia+PyYEqMgqM7S7TG4n
d0c+zrU10ZYBvO5DcbMrfyKbBtnS/QCg5H34ag+c8ZXdxLkMe0xJP/Sq0ejbIR/YjD7qtqe28pHa
93hyNWrJvb785tHWV+nt92teicUcNQyWqu+HqTp2wkIxBv0OLcqY7edXqROjQpzviy2CvPCo2e19
QrAVtibo5Zq/RLfL+EhkzVD6SPZ+s9qJf/aY/fl6vv3ak0ZrisxfrmfGh+/N9GyvHJLCiKykaW0H
a/RFdmnRwlCLTtuieUyNvYb/2+mvo58A4VLifNSTqZK5wiBmS3xGMmKFCvTmaNvBIOmIiF2dUHv7
+XNGdkm4t+RGvSuW37y26wvxqzv7be1y1Y446o47myw/O3fv2lvg8qGDRf7JMP5eh/23INR/OMG5
9EyExTZJfaFZ9AO4mD/tEkKJIZaWQrtzO8+6JWlsX+3CvXtxfzKe/h0YdP3L/vLNvn3Yt2+GKQ+j
gc1zjsanplYGViKD/8feme1GjqRZ+lUafc8c7gsw08DQ6fsiuVz7DaGQFNz3nU8/H5XZlZIrKhzV
dz1ooICqyKxMOkmj2W+/nfMd+tB2YsyNbMPhjpVuIn+JWrMlV8CF4wcshdSGbpUNGyW8aptDLc3F
3I52hT9Hxasdxd04pWvalQnGjFB0WzoFJ454i8yuHhGikhSi71GLAJSEOdjdVspqbPdItEPVSYYd
Fn3+4eAV/azPkUl6Afr6rQz58/nSIKAMZMt3vuZTbaqCmg7SzbDkeFUs6M4tpFflEY1yJdM1WVbI
Sgwn8HcFoRLFha9U+/ZVTE+cRZj/MkgBPK8MhS7mMDfniVveMkQ+VM+g+E8zMIE8LovOfAgPqbbM
unlIegdazFn/htKxM52a7mC274qF7y6I80FFcS/kMyJTOR1zkyOca5VvLd6N1T0hCuoJ63yEQ2pe
vnPMKyePVnbjCfj6FjicXPN2lLZivqLXjFyouzTTf5uLPu6SknECPluGdDZ/VnllGaPHQwb2ShwP
pmH5BR1Kds+Zqo8QkUgwEov6TYoa9NC0HCqAEKLtv4BJK1Zo3i48duPXj/3vH3S28LoQLZKKTN0b
c5jBQhLk+1DddajproRwhnOvqK/a4KrVN024lfRNioZDsOWTVgK6siVibEJO9vEmOpVLaB5bFwx2
docY/GqCVGDL/1HdG6806m78o/aiIyg6Mbrccb1Aq016LozA8sZcuI86p6z3eEo93VZ/srSgpOzu
kwM1AHL4a2heRbLoWjrZGHSx7Dv5Rnj7/eKmfluGp5czIXBoO6s6fYqvM4wMFF8ShU66ISf9SnsN
39D4az8SeVura1Fa6MICq/uwKzfaO3ZCj1MispfsBHuHbT1C9AQOJznJob5R5vl9clustZ/lgSEn
EjXyCE2tZtF5DW7SnbtNCac4VjsiHC/tJs5L94/PGAMKjhSVuxGnYvvTNAlcNqt74hhueLgkI7Vk
nHNQfqBXWiIZ1GwpWvHajHfEGAWJ6Mv00pcsfyvneYzTJo+jEJk998eQ+/QLusqi4+z78o3/liK7
vYOWEizBB1rqEjMzXRlOlWJrwaQJCk58lG1zW92mN7zQZp3kTkp0m8rOZl/fddNhp2MIy9+/aGl6
keezu4a0lQYSGy52UV+fkZUYZa6bPCMOHQabdPb+lvVfO87DYFZd13fWhXXy4gXPKssyThpBn0YW
oZvwSvT3NHdy0R6mo2173E8yF6q69MJsc/GyZ2MhjVIskNNYcO/GV8wK3aF5N2+lY/jSvlj38YX6
+Zfv/e+nqk9Tzaf3LnCc9ufVvHuA78ivzRf5jbSudkTlemHe+vUg+3SxM7+VN9a6T0w0w3zE1LLm
1N4brjLwOCnBN2QH+yhWe2jl1FOgVXAMqGhDzEXACuzeNsYqk6+tEYXHQUSVp5X3arpXGW4tOy/t
yi1OGeCHC6PuV3P/p1FHju2X5+OHAqEJAVNtYTj4JYe7NFtlJRp+4Hys61Ac0/DSwJvqlN+MdP1s
I5+iytQ9n2u6vAcJuNwcfEVanagxBXeu3JFwn96ECBF9W7t280sf2i9v2dBp6U99X/HjLX4eEl6X
qs2YyDfuT/HFGzbuE+jw9Ee+5aBeqK+C5EJt/dHG+3a/f19QORuDstdOwfWFfKOjZTWdPppp1iIZ
blPunfPSls89QI4jbzGt2RF2UDm78Mh/tYjQSvrPW1bOBmZbWhVkEG65vUUww7bIT23q9CG6/f1w
+lZ7T+UDzRnRIINQNT7qqU+P1vfKrh9cVzx1cESxW8XNZigWbYI92ce1az39/nLf+xRn1zu/r6hJ
jTLgetEwR4iIOJpjv7hAZDgDIBknTp04cnGE5QZeTLtrj6R0AyGMLrzhS7d99hF1JkC5ruVnmNLG
5EC9g1lCovpTAF4Zldnvb/r7LHN202efjxZmo+n6XE1AO42vvXeyauEDE9Fs5MmWCibkKtmbHTmO
uBnX4lOK/dDb6wqnEU7k2vzHExdD4AjZrESSJtHSpI0/y+XF73/pR5Pwy8A/+6Xq18lFi9zWzDN+
KZbIuMaFvUNcDW46pFN48Ku1l22R5g8FCH8AIcuUD6JvQYYOr4V6UIEHutiugMM7CioQtSS5cDMW
h6ikAeYMgoxFjHl0548TAHPZwBjWWLh0VCXIcYtm1uABEVaZBEiOjWphnJL27fd3KE3P+tsdAhkF
oTIdi5znl8AJD5Eoc4dtevWcw55CpdTr69JArPakRKRXrobxmlCaWr+0jn4rkqeH++nS5/WCiUPc
F7m0r84Na4nympS2BkWRP6v4FCbN9qVLfps5zy55VjGkadD99T7jXSauxVnfbuC8iPqbgQdH3ANP
wUH2+0es/+qisiKKuiKbmqieV26+IML2CAfpRBeuLtaquCygj6AGNRYarAhUFDiY7wVmTsuRg00Y
LYBgkmVMDCtoqbZm1Vwn8dJtpi5QCL9emLnGXA4d8DfaTfdk7UUT3v+r8Dw8eYxFFNs8RdLg2B+r
UF5vSmWhuktImNbeJPMXuxSs7Y9CNUhBNu6sHHCY+mAWy9rbmOUMDVZmXviUPtbE84EmK+TXc1Yk
Tzk1Xz+lGE2x7NWCeJrgQsgbq5m3a3/qs3QkK5NAZ9SpDqNAnbX+jyZbjsDZU7t86Df9jAaBeSvc
RJkdmzyAPQWe6hMHsVKqRWOugifvNtonfJd2r80DDq3bpT9sm2rRm7aeI3lFsXlnCfNG/dkImxgm
LtCGZjGGoJ1teUmraORhPvjYhj3SDtYmezS6wuGFee9bJcfg+/wEziZZ6MVW1YSM90o+ojIsSeEQ
Vvr6pQAhJ13KRfmIA/rd8z6bZH3BHEBp8rxpsqzLV4NXbZIAD47/JfOYyfBl2cI7HswCVCm5KBTN
G/aY7Ktey+eQ4Esmrx//WjQM6+r0CKapxpA4/rA+SutPy6uoGWIQjaF0Aq2O3BZhJfuS339u34uV
6RqaSJKZBKLTOO+4pEAykGT20slA+SmDyLPZGtdv8Q8Ux9hBiWWApwm1MkUP+/D7a8vTK/z20D9d
+2y9UHrF8sG504KqbPXeeBDfTWCCua09tA9ofhKowqhG2Y4/0e2BpOY9uPRUkEOilLLFw+9/za8W
9c8P4qzb5sGA7oK+k0410ifCDY9omsXKQRZ96ajp+5bo7JmfNWBSCzxaUo7SqRrSlUkCb8bX6Igw
2qWdwaousHFZCOJ+aC5MKxevfLaIRMngi4PLTZaFQ4MLlhPhKx3qG3YoMq4mMoeIAAC8fWkpmV7l
71712VKCcktVBo0L68/NffnEGNNfRsRBBF3fC+++OCsKJ4Yhd6nZ9csV+/NrPdt+ahUkWCPiWWvK
DV4s/Joeou4DBaRyNbyo702/zBXe9HhhOMm/Hk/TcbtoaBzqns3gVmyQS9+JEuchM/ABxKQIw6J0
l5pVO8OzbqLn9m/L7DE1RlsNXwPvNNyN+aZUntCx2ol03UWcwHAWy1Ggq9iYwHQZbhURSYpcccIy
/68M/79/7tl067u51NZc+eTSBFBnOetMtXale44fm+JSm/eXa/zU3MJZqaj0Ib+ubjVgTuz9uXRK
63kBo6rL+5mkclaA1GDn54LtBgvwTBdbn8o0vr8Nw08XPhsNhQARo9Ey7pKyPbZZAzk2KiInxhOr
z0QoCq2TtM74wEFIJC+wEOmNE2GaJ9x+RLA7bySnakibINhiPfRbmcPweqliytB3unFs1ZMXLMJ2
3XYbrdmP/dKtLkzYv1wW/76Dj4OdT2sCEkpoQ0nBsFJnNZ3pkvFBN3QIn+p+NUIKCCPn9yPje0ty
mq6wdmiwbViPzgUa8PrVrKupyHxjrYygxMNdJeHf0VJHjdcyQNpJq7ssxBkm3qFKFj17QElB2gwS
cBGn91qyj+M9TTe5drTgqh/3JpZGwVFkSL3rott/EFyyhxLNeLOvWlyMj7G6LtM1+VSxWdjRuMuT
2M5jEMUh/XJQTLp044OsqU4XbvbbZ8sBgIIURac9DjHCOJubyZwPfB3kxcnK9xmlnWo2TkN2jWQu
k/vSIhvgCFOdrzVJtl6yNkJSJjiWPWqVDW7OjYC+z7rAsd5ra6b8lIa5nzgRFGhqNYowioeDIMxx
Xfop+7ZtDUZnRv72MO/LBcCo7lHeTsRFjtkQwThmevz97X2c4n75AM5u72wBgKM+gJDk9tR+DtUe
zC4K1ezFnAkba91GC6+Ypf7cL490kQ1CSMa5Z2xVjYbUQi0XtNRy7g3AAnF18hw3lNX9DAWHSPqG
x6QsMx25K1rOZZ4vuXcsJf1KTU+liEocPMSKqAJ8+KLvaAeoqVIIhhs7BsHbM8yKevSSNPNa3tNi
rwKnkR1ObEtoK+B4CthbdsTje8bBkz+zfS3lRZyPtu7OVHNRag+5dSFp8XtpND0rQEqqKJKBQhv5
6yxVSoGE0sajNFLng7wQfawJ9XXqwZJBEqQuUXdXzbVXbMap9u43en2hmflttjr7AWdFadnKXQ3Q
WjqZ4QpPX14fDPiy8rZzL3zi31fJsyudV2K5pqCJotgWgdGytRyGR0k/ygZGO+DHG8uFAI3v28ky
p8pWvx+TEzXr66R8dvGzyktMlAJ3AWOyGGYcR5NsYzEY+o0I2CjdVe2aLB2tB+e7wWgkhQevXOrl
zEpB2rBpu/Qovu2zz37N2QQwlir4jdCXTkm6rY2VyelEM1dP2Ru6vQL5QHWpJpve4rdP8tMwO/sk
UfSo0Fu5fQSO6fBWtOsEx5SuQKC+SQenqI6TfTlbUbq4fbX+/cP/vvFB9SKLCJsskpNVdhtng7wi
Awh8UHSCp064R26mtlon+DGs8ck1stgZ4xEsUNo8Y47zt9G0/ao0Ba64wW4o1TRtOZTuoSsTwnSG
4aeJIN3GBPle1vozNd+wJE7o1Qc2NHbGnhXrdqzK8kKxNQ3PL4+Qm1DYLEqmqSnEdp59qdNRPcgo
KTrh/OB8Syeat2fZWv7+WX0//Wc7Lul0TtFvcDz38fc/rb2wkxQh9Az/VJj6Uz/5pZQADx0wFI6Y
IleaI1XeWcxqyNM4OYXIxBHSpXv9Pi19/Arko5pGA4rE2a9vrC9N0undwT/pPUeZUYUWvtDJumoq
fQ1gNjORTVmq0s3ZoScZhpBdFcon3FF3DakbF0bv9DV8evKmiKRFNzmVtFANWeDRvv6You+LGs6V
d+q5iFME8cnvKwNct/ezK2HS//4NyGffynQ5TbXognGiBwv2XCIZmakmjlbGvbfKTpcDaSEptY/N
Vr5zya2BsBusalkp53ma4A5kJ6WIoAIqcXzMWlbxvDUEyFp5Mffi5JUDUK/BrFWQ1GQnPYbGgImF
2K5oTbBBfKHqPdcATT9+asmbjB3KXlE72xEMQ2YgydGwgvccfYwEhs5KKVUh7kZrt473mmBI69Tr
CYuBK+wAHRcWXskZUl4AMTL07H7I8EEHoryWc9NbKuZWJ0sB7z3odq0hV0ZTLr3fj9znry/4Q2ZF
8DXnuZqhnVXMcNhJXDE88dTr0sGfSFIFKZwd3tLtGLq3QhAJRzkZAcb6vbGKfeBNaSWLy9DsDqTP
1Nu+p1mIvHQ3BMmwbhRgKq62J/NqsleJ/jXQNZAxzUgVoGvtwReb7hAIYgi/JBxnF8bPtJR8vRsd
AZaloynWdYP/fB2uNVGJVqCJ1akNrWIZ+jx9koegLvSpMceqixArfISa2yymnJOZ6yGkAc2OCm4i
ZZRp028EoaMbxclyGlXuIQxowXkjSE8OubOyLo6E1WUUQUOyqKF22BnBKo7cs7v+/a2cn4UglUYs
aok6359lTGrmr7cidj3cXEJJb0JShrZC0N3JlJqJbhw0BtIs0/NqFgcNCA96pRj1ukPiI2hRJDPa
xFI0bzoh3CjYTNmoZg5yp9CRFZb7j5/5v75Ipqr/+N/8+TVDPR54fn32x//4/xMkytf7z+0t/7ds
frx89rXw//7L1qJbf5g6gneNNek/vSt/QkQFQ/yDtrc45XorCpTRT7YWSf5Dl6dVWsd1Qj/B5F9Y
ZU3t/59/528hdmAGJj9aRburWP8KRvS8KUekKpYIPhAk0Mq0wJx9IoKJ9d8Ag4XwSEqOmjg5vgnS
WXWsif6asLFkU4q4afHWp6JDwohizruUwZYLY3QLyazd4InHXQiNplAxSvNxFdIVeSQ58guzqFdJ
VIYkG8qxdo1d0MwWMi6a/xl3QT2s33jdmjRN0v987OGqev+37Oe/7V/SLyPwz3/ur1Go/gF51kDr
zcuWZHY3rLR/jUL1D062GEX0gjmA+GKu0lSGGlp8PBsKIiVOaP4xCvlbuIRQLWFLUhk+9Ls+ZgXv
Pbv+cwb+c1r4+8+fHU5nWwJOfUSGHpYv0wAVwzHQ18mtJHVBHmuWb6wILmiXF6IzJwCKaNp1FmhH
wwuXZm+RBZIjJ/r0tP76LZ+vrf7i4hLN8I8yj1sRz/cjsmAlcgd3yvNKlqEO9iUsTbRVeZW766oQ
Y8WOmoLDRz3Tuwl6DeJQSM1dBVjAZ92KUCnCe7BmgJ/jbd3xF0VNfGwHoKe+7xfilieLekwxJACd
EZ5EKelfO3JPexI3QN8nRG7OvVKraYnIwWCbkN5XyRDIb4HUErmSVUrrs+TgiVWFQM7mZjzk0F/K
Yee6vnVMhiR4rkfcaDSTwfTBQe0wv7rRsjbN6MljgctmAA7JDIzBlnGsVpBsULJy/RxqSdubWmf9
ddLwPyvBv0sUpHwI//yLPLDw+3yPr+9vWfqVLv3XP/vnVynDl1ZUUcUEYnzoTxmZf36UsviHys4G
krRImU0jjuv9ZXhU5T8IQjItWrdTb44P8x/fpCr+YfIXMSqy/WHbov0rn6RhTTP/38UTnT8KDpUw
bT5wKllg118/SnHQCxkCBaFiRtaaAPp8aUfI8XuQH3xveAwRI/ohcAggA89SlT/6vrDW9Y5GvyAM
y9Qv3zQPkHNrNtcA2TnFMaBzrpTEQBbDAtBYTwruj0USSUvTlY7SUDng0K811SBwbkIKe3DuJ9M+
dAQiMzR4BH11yOKfikJIdx5X7jwWreBU10Z2Nfq4oNfVECWnyNci4t1CDVYnebyYoi2iX26yopzj
53YiM6FvFV5ReDuWRPUtUa0tBlIz9j6UgH2QpKCSVNAp5AyReJvexVl5XyTjnjSevUSGwRJKGshN
AYEsCpAATGOTpcp8MEh16bNMv9Ig7u0Nb1iKabQmtXiW1O66KeO72lOII1blGU2AV4VUUYSSJZje
xAuvqqwgHAdiUoJIF/IAmQV1vquLhjOB7M0PpLfCFFa5FmPFEZMHoxXnuJOl26IYlUXjcZSG8Omk
SBBhm6lDnJTCIu67hxIO8+CNt0WUvxNV0e7AJ95GmfE0Jgaicsh6Sii/peDlQwmJWD8IxzRwt6KV
V9et1qjrXK3noG0zkF6aiioFkH8py5zLj0tBKn9UegqYwH1PJEF0CtcHyFcVewTHhFwk/i0dN/TE
KoFFRqPR0OMkSuvl9M1IysjWu9C48eX41i9vYlIDMWy4HEcSiHkKeiIIY6u6NWTlhdg/BJqIsDOY
zmHJz0ykGtwZiHKOq0eOEM0B5FhQHqpSrq8MOIJOS+dzGSRQJFxJz8lF8wjGa7yVX5IA7ofRXMlq
Y2YWhJQAhrNmgRhLy74jebmXEAZQhRdzGboqpg0StMSCtmTf+c90jMm9E1ra051xDUkA70RrbgVT
MKF1IULmhueSPMo2e8Ka0Z+gpM9Ie8ny5EfgZ+tOGqtVlJMaGBDWCHmrMQUc9nKLUoZUFq9xV11I
ZITeG9DP9GpWJszrDRIZUc6gn6emQyYge5IxJcI3IcdxJreu/iSb1ZPhCxmSGqgzSNK9slm6PTF4
xjGswE8x9YNiReZaNdvBVZYMcacUC0IXjPCWNsjAtxEXP0COotXNCPT1NLx3AqmY/FGd94VwgqXU
kp4qNL1sW1EN+huq7EwQkmstu4p99ykjLMS14Heni3B8aGj3ktI7t9wE6AcN3oqcooPmj8cqVocV
mTnuVViu8Hun2HDG9ZAGc9GiBVwm2TtRLWRf8j4QnQA3UaxnzxDRXdaOpAmgQYMnrQ2YnNiz2bwU
SEdipM5p5ThRLYNhUPthpTPlrDTN6K4VuB/LjAREJ6mKeKm00gmQ7byxyGr0/VXa6yLZI8ZPdVT2
lpx5B7JKX7TBNQ5+rkFLzQ5m5LFSQ02d6R4Si85b9HwJbgtwWcYpFYpgzBLoCM1YCHYfgiCHBwL/
OuqINoMrPbN6y4k8ZZ2Ry2W3XfNa0FHDABEt8lIjVKsg5wZOgZ0lksn/yl8H2Vccs6lqOxbf2zLY
NL5/7fMzVtGQwVjrXyySi+H2xsQ4teKVqciOirXV9TsSyrCLoJ7RMnJUbTh4jFlpKVj9s1QAKDXl
sSeG26xhARWMFVnHbBcr0UytugczHHcErNCJH8XUHkZ4KS6csd5fihPCfwyHGyBUvNYIhUYaSjZ/
Ndimmbw0dewiQ1xBaI/gIIGXhGnROQIGhGcxAjStGM8DJym96AUHWojh3NCSjljP4UkKEFXV/c6L
IXkPav9qeaIdqRlcPck2QUOT6JY4WgxwrMy0Fdlv1wENLkYzk3zetLei29KsGGe5/uzlEtKdvABY
qC+NUXjs8dUgcxlXBVRAX6xezII4p6K97VH6mEP/QAR9C+ukfxqadg8WEEA4iv/AK5zRF6y9Z3TN
IVZTYQNhCo8g3Nq+xXpQF10w19I0fYUQzTFmh2ajTLqXYAT2bFrj0agq4G9J4JTaFZSSN6lV6q1b
pDI2fvkVE4Ri69595w3hnuzn/jloWsspM1BcLHWB37LuVe5M1jV5Znaol0rTKFSbA4xj2HsvhdVs
W7FeBXotYyaR1kZXCDRgq+4xjFk7Ceqz5qnKaqjr+AbKxs76H7EGhRdY35NhcbZiGE/QGiHnBdAI
zXFe12JrEVVowDsODoGUX3P+uIU79tPL6deLOore1FI3QciwhlcWODBQ1BlQwNc8gIkakJ84E0T/
zjNqaVno+utQ1SWuYjIcxCnNgdj0ym4+Ih6kmhiEaMp9UAihuounLIgmlYSPKt8JyZqbl9OAs1Q/
v5cktd5XbtRca6KAYz9IioM+5U1QqQsHLyGDImsr8eh1pv/TnRIqan0g1u8jtoLUlmpJdI/xSCwh
2ab6lHAhVdW4SKbUixyj9tqakjCKcVR+WFM6RsxqQlURgeAmOoNoAFiHU5qGYaTNg2eSsFEWgroh
Fc6dFxLkomqihlgTP8QTIYl4qQhURJz4IpUcxjfR6MpXpiAEEAnRacnpMCMkQls1QZ0vrAAgqa34
WfXTMgkGF5uQ9jokthddJV6zkCttoyYJVKCklLejMrwIllu/RVaEAyxMilurISiU+YLZtwfZqg+d
U8B4PIre6M87MSG9oe8w8VY4KNbFUJN7XBcTGhhC7h70Qb4F+Ap/VyvEK27B39CMVIHG9LLxppEP
vBcrvSc7LyYc5EXjEF0g84icDDpE8yLzr8iGa6760NSwOBV6EThaWZZHelbCpsppxPZA+pfS6EOb
CnW1O2C7Isw0AoBtjYG3EUC8WJidofd1QoB9xZT9bN7Egf4YKDJHp1HoLy2S+5YEA3U/Ok0W2OnI
pIB7g8a/UhYisPq+uJDikQKhMM3QbkqRqiFoKO7YkmlPUSEj+WOOrAj2EcalR/oZkmwRkV12AOYN
zLrCIOLorGhW9dJKPcisOnmNBxEph+7QGNkaw3QQJcfrtG7rO1I1DzFPWjO75zCJt8IAxEePuzWx
K+FV0yQahH+PlAIvZ4rSPp5vjT1MXNIMkZ26FHcJAEAHetyyBh9ld2UEPC50AOBkRyPLmm0ej/O4
9fFBwcWAEhkzhcWkmul8RbOmN+K7wW3vK3dscJcpsH5HP5k3ib9S0tRbZJm1zTwpXRTAU6/Ii9pn
ibkiUOauTmASzNS2OPZdN49a/chhTyfzAY4uWV6Y9JG4peJBrXwA4Va+SMz+uijqmVgSeBdRhnIo
WQSU94EQZ7NKEbI7TSAXA+CVKtP3xX2Ri8Yij/GEukJw03nwYDuCGBYegKIkcO/HkT5kiy9BZBss
FeK9q+eHZDRYAUpmRaQistatetKhbDKIrWPvof/WZRf/ozgnyupe0ctiZ3RMoTnMbV54OjzCTH1k
+d4SBgfTrtZWsvmz0DXrypAj8KUZcaId/98Xtu86nFrWD8hMEH0Gp9TrV6+Qxk1j3faRt4PquwBz
XM2tvupgbYHWdv2FkPuIABPA0SNnCFH10FvpBEkx4URbDju9axm8LcQIyvisuHLNbmPUBkrUwg3e
rY7kN3LAMLhNy059LwGc2ClmtCdKb6RD60Lu9vZadafQJoPV2O7FOtoN6rhRRmK/xwy2khxHJwth
8syqEd+z9zCy1EkliybvwMopItxo3+MGHnDX989w+wKoqOOWTHWbOg2xgsmQamornZelT/RZAt0R
JtJGbanKWdUEzHBFCoQVNgiLT9mzVvCvEHocS6UuzdJUP1Qxl1fHq2okHIWYs71oEf+uqcED0VzK
rhwKULgfO+h/qZ3w3w2JRGwUGCO2zf+8VbDNqqzNPvft/vEP/dUjkP6gMwzdyEQSCmDHYrv/jx4B
2UmIOBWJaKqJbvR3j0D5gw6AMjFuON3WaT3/3SOQ6BEYOiQhUqimfvS/1LebmgFnXQL6gyr+XREG
EYRbcEtfuwRx6IbJqEcpS13lX/eVMmwyNn5rX80NPJdsiTlU9jmttL0hEwHMVPG9oeVvXhY/t4Oy
kZv6hdrZmmvkbsxhrkyO/laBPqdTRo+GcvQyHxdNpXaOkbi3fWlYi7rqXpo8L5FzAcAUiu7KC9kP
wke67wwkfzp1a1y61ymJnSsfre+sY58zTJBx0ZOu5Ka/TsSBVOoWUiiF8d4sA/lUdhtOUzcw07xN
KfggQOp3+WOhIsjqkMoDBkqYgI7bcOSpS/DfqBEaUgLdH5LVraDLHVLiBnojeiQBjC8q8baeSsJI
nTRrKQcl3lrRzpVBnjZ6fgOXJFmmYYxdR/RIgaqlIztnee0K8RbW/6OsZNkhoPvZUDtBIjFZbvVs
NhD7tygiGgZ5H8wJvfQXZVZdgxsQNiorc1MOq7AVtCVCvHRphcncjKqlkRlEExdVSwwRG1lZv68r
0R5La1ayH7RDI5+FFsV7rygnz+sPRd7yiWc3ojXMiyZfsSWnGCvXQU8ZkCtrU0SgjkDODJpdx/LW
oyR1E1BsSUgzNMxv4wiSZloYd1aFVCBwlfvBsLIZTYLYlnVpSZrEndzLC/ZYwqoe5XQ/qGo8D6G6
CxVVBdG57LfhlJaUIca4zKeiJUp9ee0XOQVUNa5T3z0ltE/SRENTGY3KzCN4NK2IPdTUch5iYzcS
A/ssQZqEVq7xy6+IVlkVmr4P4smYFy5To8gcT40IQYiqbV542y530W6GRPYK7Lyp97JHSWLXEaV1
bQstNThwOwrkdwKT0THnLmLeiMq6YHvdBAYBt81rq9Iqm4ozqRpYJlhq8yRaqgUyLz6OpSjjhIXg
tQqLFjsq5RwZlc+EhC1heVeLoUl3gP3vhSq6pkC4orx0oqq9JWWG7ODYiXoQdjJVlVzX8yqUlkGO
V5kDl97pVPNHARChNyN1oRODPROllDyiLgjsEGVPZ4grV6pv8OGsRUSMCu4JQnbAzw/sX6IGfnqu
KuRYCtq9mxoHakH2Qo1+I5n4aqMu2wlB4c2JUF5FvcKpDrveYeTANPgoaClmEmKix1BO5rnqnfIU
iVmezY3BfeigWvMo6h8FHe589F9VWbgf0rTYKJ7qDK36OhrGS1nVW08GIywScUnOzq08sfoaPcD+
7a57Q9opIAcVCM/RUKxkb0L6DVOuWLAMdemqTPOlEfVHSwDcbg7WLov7O78Ij14hz8lhPhWyd8xB
AwYpo4VyU56YgZae3sqhIqHnkxb01pe6OIYzNbYelAxiJElrauW+jBNpcFSKI4oMB4bPvs7z1RjS
vxdDC6akuJLCdsoFAgebox+q43VovskxC6pYZadOohZ2ScWgJPScsmzahZkyQUyRMdoEO4w73Lh6
or6aRtmuDdVIFnl/r4jelnNpp0ooALWSMSWn8i1/IAe8MeZD1cy6UX5iiLpsumV0dgBdwqLAdc1k
UwjChs3JwgXPfIW0LF3rpbbQs+a2AMUod8lVK+F2YLe5jDKI1rWIpc5FtbAkCh3RQu7fmUJHTYwR
LbIeWN0dFD/7lgNLx2yDFUG+kWPp91Z655t3FInjjMD5RS75sEI75dgGNRM/SIlpd5708n2EI7y2
XKcyh9eMarpWPXjDQ0Esb2WFqwpA5VwiSGI6DNL64CCGfcmgT6lvA30LzGqf0I3LSJOYKXy6BOSM
Docrd5qRXhsaHxuEXr4SmUOQwYVkIFfKGq3EU2BoN2o80lchak/Rr2W1eWg0Nk2uQuvI9UowG2RJ
0K07+IMSIohu36pMycnlBM6kZOGx6dvnZIJmdpU1vT/zruzSo5UTQTO40Gx1LXnpyF2x1aQ8ZoW4
SEZ6QLLGlEtm9UPX8KdK9bCQpBmqFcFiG4N1ryHqqBPTa6aC3uZZP+gTt7Pt/ftKTX/onr6z0uJ1
UOVrL4kfmc7XpSuu4xZ9ctxMrN/mXixB2DSVCDGpXFMO8jVDvSRvbZJMDmRtjHjgNR3wfKG0k1sO
7WIR/MAdTtCYz4Z+NCCOxPV+kM3XuIU5TXeK9k6p3BPvbji+HtdzFxls36k7GiNoZjzrZyeZZCTJ
ScMsjzy4TwNvHhp6u8sK77nvxEczjDejmixLEp9tFjaMHZbxOvbtFvTcVQCZyx5TIQf0S8KKxcwA
0iF9SKWwWOhecB0ow30iCu+thLfU6uq1CsKiHvTALnVj5VrGsTOivZrV10lcvNAEvpFHybBNqPeq
pJFeR3JSXfVbwsEC24ywX3dACBBOVPOkJ8HKoAvcEMvc0eSwQ0V+M0L82Xl3x8RV7qIoX0UKZTaJ
vpCh8+bG6BDMmYKILjxkyhh0UgSa/r1HMFq7IedrwhQykB9YOiKUSR9BGeK8BFaa1BU1tZwtAmE4
xkTc211lFgs1i66BQ2yS3DwGWaT9P+7OY8lxY93zT4QJAIlEAlsSJIvl2lYbbRCtbgnee+zvk82L
zQ91Zu4tohFkSMvRos9CR51E2s/8DVu3MxCXpyo4W6jURkPwZzPiRN+72K9byc/GdO6xYQt2Uz7H
T0QzWGe7UOEoVaPfirBBOzc42gzToQhrJF2i4mNUZt8MQd6Wl+Ydfu04qLhJeZjt+uAYPXLehFxt
92imeKpTfNBccVfMVQpcWfyNl+9Bq52H3glnRBKg53SDfrKsvvdEYFCSNpEOicrvNmq63UwWhLru
lPTnVsK3aN1T2A6V57bzuFPGzPXQHAe0HdNFkhdx+rMMKDcayfxHZDt/TkbW7lXQObtO6u8mFZ/c
cv5e+KyTDcAusgv8/4aYJUl+NKYVPgjQ+HSfwr3p9h8F5iyAdLOTKB1oTFPDds4FaPHM2lsaQjpu
h1QwCL4e6YlFPjiTPzAPhXAYDU9pPutgsykjJKI54T3fkBejvF/N8Yt0svNU5T+rnsyndiOUUnCH
MrKh3dctAmkiH45GG1oUqxKwUfqjiUPIiYusO/i9hQPGiKJxUKBQH+o11XJk3o+1RXvJScFht9J6
rLIMr/CGWyM27qe+9vehH3wdFpnkearECf8WcHbIb+M4owfHUJLHIf6LhHSI/4BlwV+LnX1DCSNX
5g+jxOqj5i04NlP7zD330Iv+kZt84kqMwN3nPxSitSTtFsiuRbs5moi32tjrdIzatLYl6U0gwyUx
ZMGqwdB0EghWSeelNaePdhd9H+bpycyix6aJf6hOtbtatfwamfQHMwSuJttGeJOLrotdlYQCPr5P
eq7igxGov0rR2QfuRSwWkundwIuLFPTiTYFJiq/vmn54p5kCvFklPrTjIitODWKoFxNG6qbOiAt1
p2mfsmHE/6J9yExxT/kfbZdO/CpB2z2ocfg0l85LYzmHWnP+HmbL3duL3HVaHjGtO4Z2ifWlzArk
lRF16TWFHBdPuHAK7ErzZNz3BXZ9jQ6Cy52G71ML69ZC2jV0h8ep1v0dl2m9a8vei+xpscryPw5T
nxIkowzv1vGPZOweMaan4L7ocWNB/WwDzMD9HaNCES4lxyC/S3RMJ5Kq+8DuI//2zV9tVbz40Cvj
iepshpoLlWIQtvNnQBM+tfnqc94E5SGZxENjTt80BWhYE0jhULz4bPr1I5ZSn/EXe+ck88cmpzA8
BBnLOnw2nKUdYsg/G/T/Wx3nlwBRVxGndzC0HqxQnANAGVBpYyIuJQ9TTECFiPf7Pl1Igpn2F5rz
T1lOMDyXKXYVsfsukG0GY6HH/qJI9iZigmxiXA67WXoaFeZ9kvh3UqMcUrrntgn+9kXYneBNHSju
fIk16vN+g1VxlQ1fUUCMTykS7p2WAMpzz0hCOY+602anrE06JK/sZ3Sa0gOzt+MuOgZJ/ERxn56L
i/NOuEh9c+voGFHpKcAJy1E9wjn64nPgonGkh/KMvd2wdwvwcVNH16/kWr2fwlY/tD6muAKHkVmO
L35lPUyCQlUVuT/6jsC1SVsCXLfxAGLdlx19pzxttGOEVw1hCsoOMqLI2Lps1abFvIMi/hFyQeTp
w/StSUto2rp8H1rQmKcmprllkoFSNhJthjdj9MWp8ofId8TBL4Si5JL8ECWn0cLkGBVSWky1Oywt
McLAHnKEyOtjrNHN1GLglFWdvu/nqNlHoZ/vjaGKPtRh/KdhhvOD1cn7TIpg31dciQCZTxayjyd8
WFFdt0lFwXg+izB7H4byRyupuEUqxhAB+ZKqLo4awhXFMuIA+EYtjBzn2SKKRSOLvwTtmFpDptQp
viHoHJH4QZLAhQK7OenmRM8Q3sBHZln0wnH9CfjsHf1r8os6g+oy1b/cEmVzbQbXm/+cRPrVFnV2
rEUG6cRBv6nG325CHfXQ4pt+TKDz/REaRQ4pt8Rw1IAXh58DXe2kTB9N1/hhhCUxnMF/lUEmp+YS
fmqXDgwwjXk3Q4sGl6N7Nnq7o3Kp1sNZySwo1PYjbf9vcYh9DrFCioNhbuBfG+WfZ1ihpCEUWmuF
uoKiPxtAUul/OXA3p3jv45HkC3jl7fuyT7ibS6T7acyFffLRFu/cHOXKitrNzlQovU/NuSyne9xG
7219pJHuSCwScdOhuvrgIv/EX19/ywNEkKkOcCl2qK/bmhnxolsfWv3bOFQ+IGDrmJPkzpk42zka
oZZTfR17TJz9av5SKZsoBusobm9/mJ7BDEHgUQIbRLkvXHVy84wC6PAhT3zMGdroeS6Kh6jRnwCH
PbWEYKGdv+AQ9zkr5Se8Q78Yg3HXhCFapEaD8YWFk930mTICTsZu814tmMDeNYmCzCE9pOZ3v0AV
rWvmmmS3+xbHz3RaX+pM6l4QNsmdaU+/6pmOSUNqahGB+eio8YJnu6TsFnpZaOz92Tb3EnZgWqPA
q4sc/QHoKXMD+yPgHO8EtrGtOSAk81OYXwcuxH6uPkT9FJ76IP32kNnuE432p75HFX9MSa57/11Y
9+lZOv59zjh1NqGwZYd/Nap6LHWHtjFOfEuPQpeUk1HbssCME2Z+m4GU020qfwCr248AWFCF6o9t
SUxCt3ffNYg4ol1/zlpQB2hJSr/4OIJsxt4po1M5hp8mobQHfUBvoJVTcqz6nlhf6c+Tsj4XiUOZ
l5IrytNEAMBA7pJ5CSkPqSh+ydlE4Syfn2vcL2azG05dXd7pYLJRc8O5tUddsfkMnKA+5tMPGcsf
qlLqnIx/x+l4jqkkgNZ8V5Xd/CxnBT5F+2Xwi75aGNjQPfyWV3Nx17XJr8LnK5x+6p+nCVUisH50
G0NKbZUEexfF5iFFh4IV942jSrDGpu9LmgUqwratPSLS2smgxieopaMBz0Fx88j8uw6HgClbcDRm
659MnCifeulo97JR8YPdCuzVDcoAgwnZ0vK1GWaV/PTPK8b/f0KREYKHVQBqjKqvXBBg12vM//u/
Ftn9LfX9zb/ov+vOhqE7MGxsblCJHMH/qzsbLlhSBDteiUTIBy+KHv8Xm2br/0siwiZt18bnGYbI
G7woMGhlIjcLaUTCZ0UR9R/gRS9pKKBF0Q+HvCR1kHAg59Y0FKtOKiPqI1L/YnR3bdcNVA7s+ypG
fc637PEfsV7+MxxTIOGHMh2MfFnjbu3KcqQbzl5MunUoC17UfvHOrGmsUoAz1Q1I6lIzf4O8e/08
JOKwGKC6b+vU6C9Uu5IGYHglebKUxh/DYLRPmMF37/WURtXUNClAnmJqzy6m0keXtPfuTQ9iCxK7
MT5AGfuVGgsReD1+1kWGU2K8aYelfa50ZNHzWKan66NckjNeZxUmmovup0L3xV5Tm5MamIaJaaxn
lkNOR7wpjl1ul/tMj6bD9aE2JpQ4C6Vz1Nugg6wFCuuyiR3E8LGvs4C8tK42HzJZIZwyFemdEfHy
wIeRh3bQ5sU3qLjxpcbWp5ro20AqXdRkndWExu4cdhluKkT2pXuww6zeV10bHNzY0d6PwEmx/AMG
VNYu0mxE1nYfyzNyIfldU2iYRrphRCeTMraGr+X5+tyYlwzI/6wDrHwEQRZcuG0sONA3NLcYC6fY
jGZ+HO2+v2LcYj7aTNcCeuYiwGsmq08VRku8HFUZP2VWiFI0+6+rdrlWhTCFBqTwksRKXuahCON9
0GN96ZE04ko6YNz3HPmd+qmXQCVR1CRfv/4BXCrr02Ji3o07B4cF9YUVeHyMnDYvfX/2NIMEYahU
eQoATVG56fdRQ/xVRRiT1hUSp9cH3riFGFjQ+EKjU3fVsuveTFxhRTl2TWL2fCxnj6rFQ7ilKOIN
Xf233t+iqi/LcHEpQGXiA6VBj82Cu7n6TH0AvJ+nI6Vy3XSO/QAF2pB/TUnqPsQD7Rtw5u0N/tSq
t4co0zIkOx/2CjrI+jIBbz7QbJyQ5VqwlLpfHdyB3gTIT3VD+Pi3aWSU16vO1hUkhPX+m/3SsuvQ
t7yxbVGSa5rsyc2As6qynvfzrLobl8H2eC74Zr7OxQj+8qs0o2vivo6l1xf+8H7I0+qpt/Bic7mR
oOAbzefr22TFI+WALR9ocdG96inoawHzLOlGC8qm9KIsmSgN5mgZZ0HkGZYTee2UfG/6YHzo7Kr9
lHE13GW0sA6azJMb1/r2D3G4bEGQ46Xzivh+s57kwBlevprlQRKb7yhYVE+YXgqcnBFiy+hQIoeq
0clv0mJHPlyd62TID13P83pjSjbXgBiGU8OJRYzocg3sXNB3obPsmRrtj8TxEXsDx4kH60IIj7GX
H6z8pJwlmVGp/wC+CSBsMpmnfqigISnxLKqqfiC/FwhjyfbGmv1+2GjdL0GMs9zaRFur31eWZYit
l/TKCoyLHen+qQAG7VjIxALWQmK7NYMbr8TGmC4BHQMvRByhVkTfrrJQpAKL73Vd+tG2sb8NhJ99
TEv7e9FGFHSr1AlvfOdvDyMcgwVbsBAJwCOv32DLjgIfBpruFUlVPYCf00iDcIQvuFE/6+H4s9DY
H9C4/GNgFdmN+2UlBbCcDAO5BfAISPZCNliTGm2zCCfMPVhQvcF0uKzMz07nIioBuv08ZpblNano
jlGqGUiXoQDnm8gFtrFVnCbdxRkSVMJBjmiFdyWOc/XAc54UZXewXdoJFPMz7/rG3ZoveFTQIkBV
sK+WNXxzguD0lhR8Zh01JZOO0aDVpNFUaDE2Lb2kiM5V4OwzGFsEjMkNmeXf3rllslzDBllAgxwh
+MuxVeRGxtCwVm3bdM+4BcOzHaf6vsRLbRcYAa1WXsLPo0Q8/vpX/xa+rEZexb8NTSSzrfA47ECo
HRxBkNZhF3XQyD2vj7R1BiR2Xsv7piBOr16cqpAZZZxO9/BYRyuoLg3sCBRCl4YRnqSJACDmzLe8
MLYW9e2gq0V1eVnbXDFo5IjsZABcucv9/OesW+9tqso0jyiIgvJXuMiW/zSGYGqJtNktCFiD41kf
+k41eD9z6ItSCK/iTnuUup6fk9zqj7keyRubaGspF7IfcYRk+64fP1ojdlqZSsdzJlcLGS05+Yn9
50IzvZHEbLw2fBoxmUNwBJ98LVygYc1a1IjIenmWtR5+aVhu5j09ooamoDsBWaxs7NNGZ7G80GR4
iF0a2rkemjfmeCWh8J9rBgEHfgw5qC5fFY/enFpp4eAEckT3aqep0WigL4HvJyD7PElRYyudd1rX
l3tgOtZhzqnx05AGszI14TuRAFqiiDGCajL08/XdvtJn+88PIyHQiUUgU9prqaVw6qwoBqrl9ZI2
OPrl59opPwA0QinJn8F0TNmAs3gEkFT6/n6q4TC5NVdgbiD4cP3H/P4kc+yIDBYlJFcQGl1eLyKt
6wxgANxGM/WR34yjoz8H9Y7OGByp0o5fro+3ddTfjre6zmLOcQUeyfCiuor3ZgqPIMhLtEfsMrqL
J019qBEvuhFrbh11phleG1Uuager+8Xu+lCp3kAyP0b6obLgtdnZ9KS1KNRJPY0OuVx8MupOw++0
TU7XP9nYmmPU36m7sA85fNblHDvRTBLncPqCIrdRuxLlo6Fr9tEaAFJq2JseJP33fb5kX3AOaggT
/vjM/21G7dhdbEHK8tiXqX22G6uk8V7GN57krV+4kHDx43gN+1e/0EREoUkTwaE1EvlX76IHmirE
fSuQcsepduwbu+73XUDyJHTFk0Zaw3ddzkih2XjoQgH0hszp74rc3eP9vJtAzZ2jDCBXXco/ri/C
788owDpp8b5AhraZ48sR4a9Ti7WVgVVuCGSGvhGg5nw8+5COgAMZT6CB9mljBF+uj7vM3GX+xriU
VMilUAc01l9q+TjOz4VvYOBrRh8X/cl9zxa9scV+3+CM4ppcJ9A38ftYr1+lldLypeF1wEAxUbTV
3hVdsg9Tqz37CcRF4PoZ+G3/lzM6zo3X5ffds4y+REYWqapYLDzfhkddH2dDgbyp52ohuHZWHeE8
J8BBi5gkqOJbAjFba7mo/VArI1xX7mot/WbyAz+F1Gm5Wc7riTOmnFFkG9Ms9iDqBYc2x1CD9uQt
ocmt1UQqzLWpdxKMrUuCwjfrLA4ZWc+t4SmAMew1CTrY1/fM76/1kqNyISD5wWeuLUc7GngOvVxY
dKRDB0MWAL6qqaPrjEfFvxgKjSEHewr2j7naOAKIoA8+lAXDFNHDHbE/jbPeel3xz8upC8meioJB
1WlJjFdDNQHG1FYK3bDX5xkzseTPsPcD+uktJbgJCtW/+DJKJuT6C+RZrTbJbPtz20soV1WMI3lT
kfqaLoRMM+GP60NtxDxoI6GGAPCanUHp9vIAmFpZuRmOm14z6J2HPLqzD3ivj1o7QC5KRmDOKoZ8
Y+X+V20wcXnKRkCxdS1v/JKte8DGe4yf4wA2Xgdf5lwltZA9mnp5lxwHv+gPPB6DZ+j1j2nIsKiH
Yv5+ktVwbNHgzm4Ef1sbF/S7QXGXSJ4y4eU85HEGAsR3Dc93gbVBJZ5BeEY50lUczOtzvvWCuCYg
+UWwcgmkL4dypoRWks+92k1RdBb66B+y1O/2WZd/kInWk0pEt5xVt+4dd6nEkTFj3bM0R97ec5Ft
gET2reUun4KDVmjlvWmGyN4Lq/5Ac6Lf0SjQTzZEpBsTu3XDcukwq0I3+OZV1FSForNkifZWXAIl
KAB7H7LByAGpFuGhD/JbO3pzIZH+MOAaWLAJVht6aMfYGjRmV/jgF0SGMGQk8/BoKDb59YVcqbUu
0TD5D/8QjzOt1vq2E75uAomMODyNNj6VqMG3+iJmVEfAiquw3mkAm9IpP7up4YJ/091HHMdfdAfr
zgYTciAog/PBDgZrF/IK7UIDB8sZ3QAxj/HdQFh70tPC9noRveh+AGmXnvOLCQ7hISqxb5ctSpy5
7gwnH8L2rkldegUNZSltmoZzFKOHmplz/SAHB5irAuEXCKSjrs/Ca7lzFScYOl4DCh0Hixhx9YYm
UaaXQWiSE8CqeszcqdvPwOQoHtrVeQQOi1xi0x5LoVlHH/TqsW+C9BjDDTtT0Ktgv4nulLYgIvq6
zx+qKUTAFgDbjd+5sTEufubqCPR9bibzyBEIhyzx7NJsPlCHKRgqmA/Xp2RjzzMUZBXBnJChrDIT
f1EGKLFpQ4ZMx4EjnT/XSZ18aWmeHUJnxq7rX4yHywk9RoJBsa7X6irA7GOJoRYm9gf68+1d47vy
WJeBeZpnxOCvj7c5lWT/UpADmr99nxbkjtvaKLA2tRE8xVMKNoZS8qGHeXpjKGdrLFqKWNASdCt9
XXFrGr9mwvC/7hCNgWhdheHHYDF83hdJGL1PRqXeu63+cUjG3pNJEt0JX3Ofo7Qqv5XGYpFs/hV3
jfFUjy5EyjKMw8e5L0B5V6KW8NSQ3/Z8hDvEfVmO7l7zC1xJirKFLa7Xnja67bAflDF2uzkb6dL4
fjnIPdKGOIO0Wj7n+6oq1RfIsyYvZujLe1+rkEIwtMyB8TA3w/vRjep72KAZcrC96D5VimLJjqqp
eg5M+jWgZNLwXZqaqb5LA9P+IVMxklRIYfQwBYq0Ohkqz+UxVAhCQJM3wJ3KKchAL6qk/e76aQKO
wsAnSxUSNGxlRe5Xy6S8hlS6PX3LzAygP920+ljKroCbjYf01wzv6fToDrLuuC3LBnlBLW7/GADj
f9InaRzhIPGfNUZqPZe5Kr+7UwSiuSPM2g0YDVMGAomaG+OU71tbwB7OAM78CmQXYYFByJ17kJbG
Zqf6ovnqKI1A16mb/uX6btx4T8EVsEE4AIKKlHn5ts3oJKmuaigzxlaN+L79bWGcHkRXAfmH6LXr
6U/fOHG/9yC5+okWkDUjOQYEtxo0g8lSlYave8kcYULb9OBtdoB5XV62wTC+JeQw1h68J61oqIjx
cygEC4PjYfRN4BFEo3HSIsubR0RETKWa7yHW4x+gmUTlzudJ+LPSGvUylpH1qxMTvjjXJ23rWFlU
ZRHZcoE5OMukvq0wxbkGtZpJ03N0LETtghprwunQ0ka4cYQ3hyLMgfBHM4A6xmqoqvIds2+pGHbc
hnmJRSP0uuLbPLPFrn/V731rlkUaZOgQBXmS1tVCEwUckNO97jVugoGY28oHPQvNO4h0j02hOvjo
kLtAUVVHdwqMQy0mFyvhSN4DrMv3QZQi7mAG44GWR/vt+o/b2qc01PFNhxhJ43cVYs5OM5ocB93z
A1SBp6RO8VOw7X3RtjVWFsnw2MfqxjKvhJNfQxR8wwGcUDqldbjep0NnmaPqG8PLgd7G0Nrz7lgn
i+pFlsZ2sStFnIAaD7oQGsgYvPSxM36Zpsz/NFTAYhc+WPrFpjn8L+JCcjaaApQ2FpX9VVwIuq1s
crw1vExT6qii6Y+m7Kz96OjR0W2kefrHkw+ewaGMwv9Qx1qdV+IZw4evyTw0OvhwNVag93V0M/3Q
fp8kCp5yzva/PujGzufDqCizIcmw1itez05f5chKeGUVBRRli2Y/49xL092qbgy1UZk16YgtErev
RVG1OtBgXgugtXwg6BfEDSeQhjgNwtobADkKzcQetkCAyh1mUqnMeYDwkh+1aor/UE0x3th2G8kc
YQGxDz3kZdJXsx03g1v7MiXWyt2Kswhvp8/C+b6McLSO9SGHowHgFNweoFaJ6uf1ed+Iv1jrRW/S
JuHhPri8cebRTSG4UMvRsso4lXr8ZNXjydSc8D4N4ml3fbStHBrlMeAUBGDLEqwiS4ihaGZOlAfG
xsehBI1dEKJzdYr0rNkn4QLcpSSyw28DOq7pwT6ywBCawY171uKrVnH4cpDY2zapFhjPy682JYRd
8PemFyxnKBpSHO6G/pa7+cbSCqJ9ULM0KBRMnctRbJX2RpMOJso2tvGhmMwJlgicrbRvx6N0zNxL
9L4+51YUnLsKj6zrk701PKVIKmevAnTroiQNlzDtoZ94c0+ByZ/H2cv1ggKFnyVHq0+lV+hdgEBR
aC/aGs2N4bceGMEaK0Vti5xvvbXCNMHzqKPqFAH93aVVaj90CNB4k2MsgrrOdLdUuymtjQ6ihyPy
IypO951PohYP9qIHmQI+jeRHpxzKGz9umfr1BqB5tUAtKR3J13T1zZseLciXIhCmNynYHuFsGu9r
1hGLdNoziQD3PyGUeuOsbQ1q8ZpRDHdRBlw35NFJAVNkh+y66dDVdfIsOjzAIuTO79JuVg9Te6s5
JjY+kxINwBuyHQNs5uUOjC03hIDHiO4goLECXT+agNQpyCOvESqs2GjTdaiZhdkJIyPsfSGKf07c
+geuZSCxZXkrH9q4bwTtSfiDiyCoZa7ORJrldldUCFyKMao/acruTlpfvjRlbZ/MLK1vXDgbzwoT
Tq0c8Ngio7B6OpOA8pFIc+FFhoQ6W0qSjY6wxnbxT75+3LZWl5BKUZbjOifhu5zrMm5l2lYoAsCk
TPb6hFhN3dXFLim0d4melkA84N1fH/O1hbzexxB4AFa5pk4bdpnuN/tYcsjTwE2FR+u3fUBHkcZD
iKXFMKIBPfVQJIoBxa641qj2ZnN7LmEC3IgkNz8c8AKvyFIve70H3vyGKJBNkyOk6s2wWblsinSn
z+olh9oCXw3PvjIu/rz+3ZtDUhCA5Ua0TG59+dmxERXjaI3crHPYPufGgGukX4MKCaBvo2kxhbt2
gNlzfdTNG40MAFQgGZRJne5y2KK2ojoxfDZvIvxzlcK2FB0ojdotkMWrIE0kfeEcAN+iw+pD3jvO
gN92QYtNM4JV7kGPLfswQG6GjMUCXf95W0eLIJHKMGBPzA1Wk9KmM1kKTB0PMm1ysGvxE7WlwHNl
pD2gNOXeulyWr13vPXAcOh4N1A/lGt4AwqOx5sR8XQTnbCTk9HZsJEffKcqTL8q/IjsZ7xMEMN+V
SYEDVcYdVPZO/oSSxrBbyK7EfMP5+ixsnXgambph0leh07maBVkOXU5OS7po1b/Q5cpPQN4mr1Ui
vzHfW5uQxxXIBm+7/M2XPHAblDOB2HmVhiS+stKEIu2sTq01Zl4FU/YhENEtuM7WoBj0KtaYNgtg
+8stGM8VmlpWa3kQ6YbDNCJY2tbJkabk4r5TfDal8/mfT+jbEZcJf3O8rULAXaoY0U7dEVJMBEMS
MAUqnQgo/YuhQP7TYESxnEzgcqjR6NM4r2NwAoHCY6iyDJg4FcoSDdaZ14daae6/Znu8/RxlQHLm
wmi4HCsSYSCNehAUwnTxhx0geACi9KGLMc3EFpQrlDbHISTJO6FSgWEthebHPJ/0oyO7lgOFVivg
+fJcJhlmL7ORenlPHXsqwhuX/FYch348zyV/0sVbFQXioAmSpGlRZ9AmRRc7+JF3Rn0fop4LVy1J
7juJ+ZlRhKihmhSsrk/URjsELXrw4wAHWJo1HQOdy7wLClQ8Amfqj2nL7Y4cQQ8bqilPoPLhmGVI
jDrj9C8OMv0lG8gZYRrQ/ssFCgdqY9JPGTiUVB90J4ABjF5FWxrtjaFeG6DrqwwRZCITmk2UUFeb
IXRS6Aojm7oQcfNswFkDWN7MB1cz/gydvHoaQze+h+r8A0EdSdAk0euY3fGUziaQwO6AMwnKb44M
vNYROAtRvjRSrLJsknSgPenwEPBanAIb140ixGVa0yrrxunZuhqoWpBKQkXgkTIvJ2yqtXQOEGxc
2tbjMUTg5iByq7qvVFXvu6DpiQpQ1Lm+PbYiEEy1eHSW+hhIj9XuFNrUJXkzMHVVFz0ktH52mQ/u
YlQFypitPnkitb50mR2ciqJNH/oCGbnrv2HjyufGQJqdFaSuv24Ch7Sr/ERxQ5UaAhAGqN53paO+
RyNU9usjbeWvF0Otrl+U4PsOuRMuwz5GktrAcVj5hbPr5QBNqXHn97aFOmphT9Y+KnWs4TPXRxIv
EDeCro1LgU7aq7sDiGLUwy4Xe2wNGtBgz7y2cp3vqdO9BFak4btWtCfVjd1ezyYae7amAfdCPerf
zANHE84UUBvz1YrqzaOQhJ0a9IzkXOGqdgeIAvE5s5Vezru/k32PXhcB2mGgwnhOhYA2ihDavqMA
fQOVsnE9USiFxEDphM7pumfqhmoa8XWzPDRyoN67gXWOfPk9pMywi8c5PoA413Yqgmt8fQq2Np2h
I8WGqiYkvTUzpYpGVB80rqeU3gGallpyjkOXV6sWyY2hlk21up0s1OGWFMamBKiWn/JmsvMhnWi1
sL/jwg13MET0g9mgv/FvPuh/RlnCyzejNIGa8sGsLQ8hBC4pGXLfSrSo0YY2b9y3W6VWOn6L3xRo
Eb5pdVUpx1cN0i3wXfKp/WFTdtoTX2K9LF393PQJ96OBnpEeoHLmIAeCLDW11qgDItm0aXhyOsQR
rn/+5tEmTcYrYyH8kMpcfn841g3edSwov9cGbwT8LhQl9Qmzro6mndU/I3+yUOHM56ehKItzWDch
3u2teeMeXyb6t+UmrIbDApKc/vzlD4kFAj3YR7Clc6jnPjJnXi38eWH1R2dNEBnd+PLlL/xtwKW/
QWGOK0NffXkppC+rESpQqb+3BMQumY9/BNogTx1sYJLHOX8qMx+j+h53JCgb2nmoQ/cYjU3yBdeY
8AaQc3MCQPfTNmU9APJdToCcYPrVBWc6jEsI4lkVP4mutPch4QavZyJv3Gab44GIpC/PVUKIdTke
WjoI7xcN52vuEJDx7fnUpFXlVY0qMKpXuNRfn/GVofBr8PlqhQL/hKz5t4o+GvbBgL4+uDlrlgcd
7s6+nFAyTE3/Q58HjWcX1IFRYXc9JFDMfdplqHN2UfYw52H+JNuyPKOulj06Fkw9B8H1IxqzmjdQ
Sd71lpnfDSGeJmYwoKRgpcWpklm4z0fhHENNVe9SOH/HMMpNAB/qVm1t62Y0wc3QXrQR7Vq39LWp
L0qUMYWniyC4z9J88GC81nsVVbeij63bn/K16SwwdBCYq+BjtlCu65B1R4UfHW50z13PDEP7hJ5Z
vaheUclOwulcd3N747bc2jM0SHi1cO8CnbgaGUKT69QW6kCdo5oTciLN+8DWFuGk2CdD0PUbZ2Lr
S6mx4BmynAu6qZd7VJT6LEOAwbB3OiRz+lockLF8BMzSnpHPTJ67GhXrwpjqG36Mmx/6ZuBVGI58
sIpMq+IwNmram9GI7lqBoLMsfQMVdWHfXT8bW4ENcGFBxW7JONYVrVDG9Lp0ABNAapO/HZk792jW
1HtnnpDvCtzkKWPj7qNKBcchdm/12jZg3KQ6vAOYI2HNRUfmcqJjI2ZHTZVJ/cCM7+w+/yXGajo4
SjanagFml8oZdv6EFCYSYebRaWkeQDXWHxvTRuIafaunoSrFsx6QH/dSGZ+uT9DmQ7V4PfEPWgH0
bS5/odFolYEA4dId0eDQjXNqHYoMPyG0w49DXc6oslbO1zRI7CMml8POVnb6TvfD+nD9l2wddMph
5BoKnhfP+eUPyUJZT4ELpmscG+vFJxGGYUFFDvES/eX6UFu74u1QqzdRJq3RjhIylmWQA6Mbluwz
LbHOzuwH93Zn26eut77Pra4fo2mkl3d9+Ncsd/1Ekt3wpRbfSl/08lOjPtZdGRbAlJLA9AZzQol7
0GEeW7I4d7A4PgaO2TyiVbZAlePpFOh5eC6dOdmPuS8/Epb/ysz4k0tudg9yUXrSGNU3ojoMLnJN
PtPDQfg9tcFwx/ggZ5ZoduaQtI9hNxvfkZo3DkaOClNcLIrTMilOeAaWJyQv80efBuIR6QDniLiz
eJQECveyM6tjl5rdwTSQR7o+HVvFkwXszqKDtbfo7lxOhwq0WWqUZ+HGIeUK70h66Pfgt2500aeZ
N+2h8YcEHVgpPiStA/2FIskLflXdp3IuobWRxCOJj+NW2eaov2UAkpza+bLkC6d/8VsdmnDEm9yb
xFOXv1XDujRL+FfeHHcuBM/Q8WhO9hhTLKo6qaG9LyhsncPcwVmjMTHnGi3/OFiteVdBafrhI5y/
azI3OOqy7xZNcbUfhjp97qMkv3H5mcuRWe+ztz92yfHfBOFsMiyLOyCZPOfdhzCESQwzUHnNEPh7
6VjisS87dW9mU/VENFYemfbhYY5aex8JVLsLFfcH+m641aIZ43WIxHypBtt8F3RlfhJ2nBuIyU5/
zYltHmSvbnWctq4EUOaEri4XAinZ5e+n7TsYZoaAaOvz06csrE+gmJMTxa36xou4Ue7At477D8EQ
rp/fsDJWhPtUT3txypLkaIBM2Wlxlz2XtBt2CvQGngla93R9N21+HwwqA3EAZ6kcXn7fqDskvR3t
K6nS7ih6mX0ZBvXDAJB2o9SwPRIQUZ4iUAHW6sYxMkUapjFSXaOPCaT2Hri1+T5R4lYoszUSlr9A
24n9wTit1owicwUbmBdvaNPybGY5Mli94R9MNWg3Lo7NoXjYebcAOLFul9M3V1T6gOqxZlYBwM/G
hFs1RG4cyupGUL+xPRY2Dhk6DSL1G4QomyQFUp9eTd0E7RlzruAkjaLeA7qFVZ7QaZ60mz3Aje9b
LkUheCpeKYmX3+daTeDkpWt69uC4hzKwUhBTctwhN3yrKrx1VZAfkakCnoVkv6YrN2iZuFhHC693
6/w02QA4I3ArBz3U7Sctwjh5hHV+1LT/w915bEeOJFn7Veb8e/SBFovZRDCCOjOZTNFdG5zM6mpo
DTgcePr/swh0dzLYQ05tpzaspAg4XJibuHZvj4JFWnfADI2aK6YhaxwlwCTh+rjiLbwjokbhA0DE
8KkHPg3u2mn+aO0xuV8RWLmmpJVcowX629sn6T9hoYF3mNwSVKbBhFxc6RbyUmfkCV1FzU1GF8Ou
NYbkoS+haFdxiyuPUsouGODV7ArEx31tFg+QA8EKPdNIZ875eIUgj/Po0N51wJfrUYKG0vrtcf6H
5AvkGOS/KfSIVbu4Pkj3WdLEC3AdobWDG4gES2rGf/60v3jKhd2HbjmfzYaDMTWpcZemsJu5ZK5u
ihRawrdf6D9lbMmou8JHIM+8rGKWM3o6I0lkgCCwgiVBoaDxnT7ZFHSu6fpG3KNPzQfc8PxzVDst
etZp9c7h/A/nhMwPlFEkOaB48i4m1ZyWKPIX6B1032e8c5bDJjz+bsz9cP322/7nJxGmUVIS4oWL
ibVGB3SN4JvSJmmeIWKcr/spJb3v4LicHvV/W8aC+fifFSyupx/VC/0KfvtMIUbB9y/0AgrvCZtI
OoH+RSHGT2R7gaQEdiKJ4Y1AzHL+4oNflM5Y+vk8T6AfwyZ7jKYFjfI2wD/cSZHD/jMEYq5Yjn87
UaBm6QLG5MvgSGrxyS+tcIJ7R7dJUn2cvXb8ElbTdBP3DuSZCmZv+jpU/T3zgzS6MQOzvJ3XuaNR
XDtC2ZSD45zHpb/J7MdsSWFJplM4+VxFkfHZQVXiI81P9vdFG9kXyxvi35JmdgAq4cdOXfHBakxq
ZDpBZGcp3K9QsU73UEcbnw0bXEimY/3VAhawIm3hFA9pH3S/x6Y+hoUanzJdFN2O/KsKDrarqCLO
3hreVXarh2MzCrHvPHcPZFPtLeb9Uxv3/yabnhQN/+ftvf9R//j7j183uPz+eYMbHird9GwIThF+
A2AmOGCbqjKI6X/t6tD5C66leGlwnPB/L+VYiKxRapE6PT/4U5Ktwrz3y6aGnE5aZCyLtChQTTyo
C8+zQo2rrd0w+W75ST1Hu3YdlOgaSj2wRsCiS5J6Z6Az1P1EWoHuHZhj7bLWR9prpuybyvwZ2mO0
FJDtRrTEimsYhEc7xttLOj3ny60yRlFN6B0olCHGGKcw6oW+x0lsGumLYUAqyLe7gM6Qkmu33SdJ
0JiaNoypQzciT+eScSWEz4yL9LGdooea5A7Q6airYlvdVZokAQrH0kD/5MxVEiK9gaZR8Pe+Kazm
q2vFMrraMOUD/b4xebROE1XRJOGPdNejXlUlRGbIZ8TBMxzJiPBdBV08mhbSaWs9BddFbDSud8R7
B+X5CO1A3v69x1RN83Ed50ZLh+YUQ1QO1l7x+V2XGUo9hLqsmYQCnir+5eYNzS77jnCM16Z9wWQI
fddp17guNXy3IHKh1eZXsmnKeO00t73u5y+7kahygQngv+qp+tRk9Tj89/97mfSQJQ9oDHZPHp5Y
zosl74uRppN87r+tTq+T4BaYZbzOd7A8Q2l+1aWNP6YHO1kLOtiaCZb89dkYi3nMb6wq9vz3KKYk
4vi3WWU44PEhMuG6xnGgH/NiOJmXjnakdfx1oFbF1tC5mej0ivTCYiAJ4muZKjWnVZs+GTbURupB
Z1OdZO8EEReeowyEY+nDpQSbErNzmYxZqRzlUzsEX4OmgFTmg+oHGGuuQVRmvvsUsSCxj9Yq+xGM
Bp1sXUN7YacgfbjKltCdF8gvJvmi5iWa0ZudWm+0PhI6L47xsdKI+P1snHFKikfdxE7xCDjc8p/e
XtyXeVVeQnqWIUekjxcjQT/gy0sKWIrbjV67fNV2l8N+66vVYRrdaW6i5Tp1hs5Rd5FRgzhvdm8/
mrrh5VIGUKPJhYtV4Zq+bAhHWMed0tVJvvpo0Czxl0lVRdAd0TLoWEMQk/LwgKwXG9xt6Ia396Yx
qKh7rFdvqJ0PLbl2TkSKiiYnFUbeFLjjNDSW7IvESHtc89QKYBNvpory8bU/0QjX72eVNnwm6m4L
tRzbWgPJWqtVRX8DlZzr9nNbw7AfXLtI+dbInHqT4UZHp2RfIzTR5rHfIUzReHJwIctkmIumfwrp
PqedsDvQ7E+MqBpCOZUGAC2+xIb2WXyT/jF+s1e6GCHWDkJu4H3bTXK2HTtY+Fl4/hTV+fLR5phn
vJd26dOHzKZNK74Zor4nr6dreWd0DTn3iM+BZT+48Mi46e9xhkbbcj84Op7bXYM4R/cTI4oc0bEe
Viz1YUUBx26v6H70yaG1mQlV1q6PKpGXGImd2+x2SZC0QN23zUA/XdetNC4+tQUsmsYPwCYy7WWQ
dCye7sZSt39T1ljyTWepme/vZhGOufUA+2NTFDc5wCC6SxFz5TRgYFc18qtzW8qoQzdueS/a5pXx
7KpRrBo61TJOEsyz8Vy3A3v1qiGxCAOkvUCPYB2XcjYHkkmTX3oRnbUxqKBDO8xO99PPR4Nl2j4q
GZGARTf7bFH1mDT6c1WZw3zokGVShOVoLY72F2DBsrgZBbq8/D6qmXThrghmK4+hia/lhecRArHp
ntagARtT0xfAlL59Nk6aZi+sHFUHzh5XEFcth0PiwV8ycKkfm8O6IuDXwN9D+haqngjCoM3mGV0v
asK+KlY2zYxALl+aupsZ3fYrTpbRqnvl5NVoPEV2KJe109g9qzjOQT8/IwRBt8PVVPYFuypKbTll
4J8Jv7wKtFe304XTe+5zbmkvS1DijIa28Z5Hwphx/WzqfEg+zzr3tP/QBetiWuvOs9sumO6d8wVq
O4NXPNImnfCA8z/Ijsr+BqQju91Si9VbH/IwF5vtucpYyCpnlWIf9BAHDMan1qKm0fq7eqADNP2+
3XaWJvVd7oykJZm674zInMGytkvNenA95rxrH8A7N+4TN0/Ixtd5OtnoPk50M/5uesbMwbVGj2bJ
B8dap9ZAUmDsBp+kuJvE0QGV5bXW15Vn1Y5/BGwrh9prjdV+t+AvFvaXlQYsTXmZgrdJvkZoai9W
uiXHjk3yiufApxkATZ9YLUW2tyk/DfYeiVqZoth1qxyudvpk0FIOrTy1PARKnBmrvKIElL1HWHZ5
u4W04nGp0dskXC+vHb01a20vW7L+K+WOmZcHUC1fEBWJhwhdKuW1nzG+YYO9Hs1Bz79HZRS0y7W2
wzk1fl9MKMyrx4g2XAdM/dyoDjasuFTcLpWuRyRquj7O3eARuXffve2TvBmyd2A5Elb/OrcEfgRh
YOlA1QWQYF3MLfhegyxpZz9TkOwSpEiUXpMMlTF82y4/1nHuwQJkG/M4t9c9rKeu/eXtg3zhrYQU
n0F1QoUGnbUc5ov86Qrpujev3fyME1YE3vfZ1NpbjkZkVWx50qiFWqDF70n57wlnZXWDoAJrcviz
44hsEpEMgDQuSLmLmSg626W5v2ufz7YRzSgxyJx8rv3jSPjHstB/FMmB4NTjjpBuEb/37WFcuBtE
MVSOpVRNW6Wkky+GkRfTSJ+PM7Agg9FUPaXiyICDSTdTjY6qP+bVUNwjrB4EyTs581crwYPxdAJy
lRCQwaj70qKuS9MXTbG2z6mR+W39CWMRcJ2oODL4shkfp4buorl1UqWWbzB+eGXzzgzgOl9uSo80
KadKCol4spdzMJdhMxQI3j436QQS8oNzPmBpXrN6N+UIO5V1HRZNz3HbnBi02OpZPaRNTH5uV1Dd
REDPKlIx2YVh4htmU8aVl46eXAhu653e6fzBtBGF6XALfCtGXW5OtUf6AYVDY9RfMsNopvzjGMMo
YxzMoIDV8jYEUIASsV0rcTRm2M67n54RiuPQB0tj9IDN3CTrYZgKZRe3JtTNyx0RUqnQhDJinM4j
2UkaaXbZORwbI1KkOEL+PPPNzfznit33c+hXcXIGuH/z4UF52sni68Iy5dKwbCCL/k46TrzoaKth
bb7Weu25Y6wacref2w3YmD3ajUD+umLkZwWS2AzWbTxCrft1lTDxaFoxJCPfDc8riw81JU9LP8al
Z3MdjXnCOx49ZySmeeiBzUKFOi5xTFdeHMaxinY007QQC4L00DkaXSXyGSMihL7RfhV9R27aNZPF
PhJPFgxh9UDsdEcgKOKzzKiSeMYuW8cgXfYY/IyfrfaIxbueG1fuqxbKT4aSoYLBwMrQWwkD/bAH
93Pv6SXlV+xzqGpwuvjN7Q8sjjUbpebOJZjEZ5MJjp0l4aPx/jN8xCq1cKnU6PYO+jlAczXsXL0v
nlU94y7gi7Y64gsoFdlRQ00thuhc+yX3adlyw5sHy4sxoQccArmrLW3QBLx3dWr3/XHNmKv06FT1
kiBZWlduUaq/agSRl+R+Iq86TsK+F8DwjFg2/oiJnA1s5IOqx/kfXRycvHdrXJgjI28awAIh2W4T
/cRajQRT8Fewx30ny8MBRsnT0VhHf8U+jWvhtKO5i9NKhZCZwCdIw8cuGZbOREDJyNFqr4gHbLUj
8edEw5NbjqsO6JaJxG/La3cNkpsqrFEno3VHZdiOb4hXraq7M9BphTSwrM0cJxsJQ8dE6HCokvXe
b5IiQ006XnS0PHNiVlTNrqrYjaMUDhg/E/cVxMqawahOKFvdWufzZAbjyHyiZ1N56ipXTsN74qY5
tn+1ZA4KHYjU9RIobNHNtt6Wn4p7VJ/dKdcL5FO2WxlOZbHcUbAYTMnZhX7bcL+ynuRR6YSgVwFX
BRbRC8PdlZ0FP1iTfj7fH2QMcO0c3kg/ebOm/kmhYE4Zu2sU6P3smkBxtt8ew6vLA3QL1wZFGpCu
r6nf4FhvctUb6sm0p1I/pWbjF4/AFor1m1E7xDrHGrkCrrW3H3uCEbzwIngaWBGBY1KWhE7s5c0R
tqtpgHdInukOWNflJ4o1NZArRbjfjShSehMSUAHZq8LYldBbcrnkSRqxgmWeMF9HBVcZkdVoqzwf
9tVaAVS/dRP6dcxrdrGT/yCwFFsAbcrYNh8j5faso2O2VoTh7jMPT8pJ4iJEoGhFscF+8u01zJ7N
xZKTCpJjIesS15M7HON+ssWpngm9U9SSTv5jolKNU7kNa1iGiGsfPTixCKVhRH3/jISxbYMT6aYO
OWVQHjnaU30dDa4oaeHR58EhX8PVcolna7OP37mfT9P4YppZUxofzmjLiMLMy2nO/Wr2smjsP6dZ
HIXJtUXnS5STWSL3bBxmV8/p8Gh16RCZe7h6u6A5YPKKxbuPinhc169RavTo784IazrNoerKIGyP
VjITH9wM5OeZqXSlNSxD820lAQ66t+zU52Txehawy800n6/tFukP65ikgXTfQADQoaabcUNAL1g6
aIyZ74R6JzDCr+9N8TGiU4wau0kGhsrDy/e2/G6eE7+cKHOtvtX/yDW97/PvWT9MHCunsXjoDqE3
1ICu62yxZR0bd7X6qwyzFn4ZtYgLIzjkSULAMgfOQ0toyy80rZ6D/Mpc6JwqSDVMktvJzx/sGmme
Q/85WdqdaTHp2Ww7vzAxY/cUev2KtqMxwU289WPIavNjpYaOyR5rQy59yzGKzP2jCwy07+6tNWMk
sPzotL8aMjJZ851uZ6QDDqZR9OgUWjOXfbynC9jSLRKSsRlN2ZNuUe9ob0ikRMo4Bjg5lr3rhmiy
0J7zuNbp6tjpZZFVbsd4Pb37mFnmERNZ+fU7KanLeIE4Gy47aj8WdSMq6Bc+Yj7ojGL2FD1RrlOq
/SuJE5R+15TeM28nriGXZJorj9nQtisn6m1Tc2nhSDhTICSjSN1IaMoutkLTcaUtRRU+cdjK9Zt3
NqnIlwVsAZs+ep5InITp/dPPFawAwGs4fgAgX7w33Yp+NrsIgZku3TvfXJiFSJfPdiPX0KAdzEpQ
0uv5bgrwIgMYCpTNomsBNlgpclyGRyUYSt3P6/qkLLY+7zh2lZPtt6iAeyC1m7umAoNoQEvZ69b7
1JWExii05ukCWUPTuXnQ3zYgRyyQxgPu5l/J5ITz/J6mwwXFM1EL1HHUDADdCOM0t+HLcxppE9Ea
10mfdBxOBONhkcpGcHt/CH/D1coTsAJ5FfdfczWQGtvXyaLz3wmzJ0KKLeKDiipaUdLIRnoMrxyn
RVn+qm8Dmei31/Qibc9wCTfplGN2ofwiYf5yuENnQgyDbvknCAQ1hsTPkDRACNJ1Fv7Vnu7nbO6i
/MqzJ5Bc12afJVzghQ2kI31nMK82Nj0W8FUSjMt/cDG8HIx4Y2NDSeOJvvuMs2RCMchZcrwh4FlD
CFHX01DP2frt7Um4oP+XRYNLn6ATam6O1qvsSpTohBjcxdIEnTHe1r2SLHdd6y5GVHL0JEuLSt2k
QnHx06Z42lzbZID+CSc4GmK8rjmEJhu0sZWtDHtLfFZt54NTCC0t+WZbLcmUfbCSdB3Xq0BXDf6Z
28yFl/3j7ZfyxAy8uDGckESwrC2cApKfeTmbkbukq6dy9bQlvqO2ifyPk9UtYXrIgtVHNVyRMwYF
Whfgl5MbMPbD2O59sxS3JKFth7cZe6iZjJ0iPCwb9jFZwc9rixKpsSf57Tsou48DGYKdg5aejbgc
0Be0YQMQt8V0S6ebXzjX7mgQY3xV0DuaxuHsk9kz3EbEMm4qBZqe3NnpCzkHSLNWaE1JAUNKD2lT
sJht6Vz7EGt5CMjW8BbVh7JIQbzfTZ0ajWe0D+AV/rktx7ooSfytE9JApDoRpXWIEl2rQWHcT0qa
HeEqPKX/SWRW7OYtZV9qaR6+mqjF0SbXGi13ygMqeDK+DmzzMl8TTodQE+zaInRr4zaBI5EWQZTe
CTr2gULC6T1WiFe3DeVY4Rz0cWvt13vTp7dpdWGDo9fCkRMqzR/dzzKNI3Hc2kzmMLDKGGh9Vnjv
Gt/Xj5dDAQcbeFTu8/DissHXynKqKe3TljGmX8Pkfimm0Of56PJRUXC9wmEUcPCw6Lu3t/GJZOPF
NgYZAcAefDtwP+vV2UxHN8+ttVO0LCQSvOYl/hupaCeZ8mnvzXDFRFcMB32e+47MDgsIozt75GBE
XUPstoXAhj1LenbCIPPNuDWkWoLmh5RetqhpaSL2Ujx4vQluu07UlEMrcnrqtrMqt5RSUp9MY+Xd
LIGqKyhWzXHK/asRtDfS6qQCsBrZrszqtDLesZCvzLVPytVxyEtJmR5WopdnWpd+YQ/UyD9tJoqo
z2XJN8fdISvQ/SyWFBvmI23DboHCpdZPUKi8G2e9BCu5yDAJFTT8fDQygYy6LGzGli69ZCn1l6oG
8OGBYq14xlxMJaY6CtmPb2+ECygYDwzEAwjA74hYEpnSl+8+G56fNPGUfEndOHOcPXo+xMU7ayFJ
iMvYpJH6MbtBFe/GYYw7av3YulLvC5NUUL9LIWviy9uDehX1URtlCsQfpATz+soadDkuTVOlX5Io
EUuywLbBdV9QqsT9PTtoM7U4/dQaE3NSaeTDyMaf7hmuNbd49NJllpuXVBDT6K8eSYwhM2T1zoay
Spxq/Rbkg5231yt4ZvtzN8dU+fcI8ElV++yAdvjOnMLBh4j4aSsfZg5sBDRVVBVbArJaPI9dOiiU
qqMKyZ1u14LcDR66qKb5GTnmoPWuBpEJSXddAAGifSONXATLau5O6aQ+En/WciuL4YWTITG9PudI
357ZS1+AQ0/tHtyDhUcAv7GkGn4pbU2jlZkR5ZjnLYCv+mBUxyZDR/VIBmCB9A4CGTntbz/35a3p
STWN3lzLZHdjbF/5IHa7ZDR8NvrTYpiRbv+oY4pc5TdqUFUBPOdfAJ5PZxv2K2SCtDYv8W/bhlwb
AKgA7QnOEZ0Nr/L+rl7tsOFK/ZQ2DWiVXUGC2TFRumvbvr7yUlfp5gZOSkkLFp7J/kmS1sq9fexN
8qUt44ZfjLFhrJhj9tp4Pud1lOUs8nunOqkXg5nxpGuVGJ5VBvL2m29PDt/LsTJEe2R9JX6cRjeK
03sXZzR37sbZ0SYoTxXJR3E10kexC6lCGM/WQP0LVfR8mtS32cryVR9UvsIrRKsLGcR4l50HaqST
vFgAiSp/HCdmUH5IS0J3+7aaexLgV+26UmrbFaSFtLnT2hmAJG/11Zr6UR8fvT6JovJrfZ6ImahI
L98rTSLG3dvWOJnORwrkKlvuqnzw/ek4Rtpzu3tfD9SGnxKyyrwA9AL0RIHUKVLmLBsqQYKkEQFT
vbM6SPb0zWLmcpEp/He/ukHPqXVRwkByhJQ4Xc+iy+F4WjHq1I67qXhIKKayYKvkUM3bFDdgjT+V
qFlZ+bFRbhmv+xG3lcx1Ws7kXp9iis7+b3EZylAyp/YokxVko7iStjUo1oIEIsLSblfHn7dzHJmF
T+65LuYhbQ/gQVfH+TCZY4hEcVTZ0LvcOoW1AsYw+kTGt5IMBe5kRSBoYxzaUZbc0PLKZEehgt3B
i7GaDp1yhcHKY+rFkWi8hhr6eQsZeEosjF1bESok8bi4S3XVUIPsRXrU7ZhE12oHdugwlU5l3BTx
kvDNrU6ke3qX47uMLsFA34CXoHB2lUxGMCSPprIBJiAtk5Bavy6WTE3Bh9bstE6/pLFdDf032y88
nt6SDWc20DX05uWWYi078zaD3J4xl6ErP1Nwfbr7EeZs62FzUgBW4DI96jFHnd2AJiw5JLY7+EAi
u7RgjLB1tPzpO+f5dAW9OM+QgFKGx1+jrYQ45uJ65umggRCQ+6TwBNz+agWgZDg7tKeTrt51daNx
HZ3Rp4ixP4MxNtRGeMZnQZEN9Rcp4cYWXIntt0kXfDNAp4TJX+eYrdPsaI4wUGDZEtOAQyjFd+ZS
VvG+R5hxaGhlNY062JVuCrbjVreDyewq6n5SRho6uRA2/BuKyiRHtRdzDWUYZOz9ekbseXwEv5eq
IfRdJMUzbXWH1O0NIN4tBfHkmqbggmIphZyI0Ie4waEUEcZLyZ9VhpKseTkOUj7YCvhdXpcU23dN
D6kmKfUMabfgQJF6bsf7kpaoCiGz8x8udgnMfx+P7NgKHmYVIHwVjiu9jlee446I1KxWMNffNzcu
cVpVtUfteBUs/43BrgdIc3bxUruQgPVcCdqAN3YYC7jGW/u4/7i2BWC1XRgXLQCVOo8ge2aVzlUO
JNyzproH6apBuS7+Is7j5kMOaxIb2bg3qklyatjOqkk++v4IcaQoVauRGs3mP26gkNyDhqr7lNN1
ZnU3xTJIkcruFinEEeQ4fXzlKTJa2TUpgoU/37At8dl57eiKZhG3At6GMLJb3CXufZMSSbt30hhw
3m40EXr822CRkawP9uCtZXNbFzgwaG2d6wYRW25xgGYa4BbegcyTC7u82cjUYBBBUFPPNgnoX17f
bjrSLwN+5mOdNFQRD9xMYd0cuZWYgcNANoIpoqgoRmctqSF92E5z1KRtFcKgjzGrUCbqCi/fteY0
TQ9j7Bn1Mfa9nL9l5jSZZkelNc15fbp+G0Bj4HqRkCXzNZWZ4A7npZcnSPVQPwUuACDwMFEl34uQ
2pR9EedStWlRNqzc/YBcjFoOaiLjCMBq6uVD/Am25hRip9Qi1rFHnLHKrQo+ChYZKYLXYSCRWU7c
S1YfUKGg90BGObhK3ZxL8sKYTRJBRNEn8BmBFmPMTU77R04KdfZdTZy8PNhBBCD2PqQRBlteqvIE
cdOJA/n+kOg4m3bwoeNiHye7lTyf6Q0EYOacEuw/ORRji+d2Bhx7e3YDdVVI6T4TgEpDyQ2sznqc
eoiKq8NWPyhGIGbZfpmMgaqxZhna+7Pf2rqmvL6nDYFBhFXvZ82dmjF9zVWvKuKKxijCdNZQ6JHP
mO6TtRLndshRju33Pvw6xaNrtgvf80vYNBcK1qds2Jar7DsYoYobiMgTP7jN/U6c2VHbJrcUTL51
Sgcp3Ug3NaLv0XKXQ9/CUm0DDujPYlhjHwoMdwAryTNNsxhk4uwhDtxdVZdljwubNkvs7r20mAw4
GXI6/aePHj2viboOZzMv7aPdpS7J47lwJfedBRoWqxt69WTypjpS3NxFVmjotgIwiHDX2Fm5SKa9
CZBihPiXn9k30HHNUfKUqblN+ls7b/z0NgWZzB3frtPEA9iUmik1DTfnrzH+Ha7BEhnUzlVLkRYt
psxMaAP91vutZOC2Cy2kD6Ar7pcgrhmY1WAm7ZttMgGmuGt/CCkpreOR0x1y1nuEVZmI7c9tcxpg
d3T4oZvtEX9Nmo9x0FPaj0pbSh30o7SMS4eV1AtHLTnmvR79oP28ZJX2/atzEBPUsWBAsJdsse0f
DXSs/C3hrqz66OpMA3c7QXi2QkphGWFi3lh2uI56Ny0WoqZH0Zwyn1uSaQXulGfTC/4c+7YgGBqj
6Wrn3kusOkWU9Vwl2w6jmdWBCnZtl1hGC+GEKeclOS+Y9l3ZZOdINGqpCxU3/VRK3nI3nPfaBJfq
7bzkA1TJtrv6KlmQHE1OF9N2YZRqlgqCNYIeParSxCAdSfRmXrcf0tyJnylgWLN515FhXvyD0QJX
aCATOr2xR097PcLHrUE/fmiaWkwSwSAyrfvGn6b6Z3kyIzM7C3vANdBq/Yk7ORDmDsz1Gof3ZcsF
pq+DFBoz8AAwnRd3rW24XXtVAjNX0YeReIQ9OSpP1isP/Y4a/HxOEBlLJ/CpyGMvEpaHlByBEqFI
uiJmgIKHn8I/earVKEVzU3O7Vf/slW5Hkuukt8V8YVAoM8HzLJZ6oa7EGm8Y5KKfxPYYBfVOMNW8
I4PYZm8djYFXTtrOnG7Xdgg/gcTwkr2aaxmOlbuS2Z1PLkcVkxslTxPMk4WvEdSdbR4aZAniFnxu
rJwEh6DParh2YLfI2+cAChL+oKDjdakPxTQlwXT3z8w12UHGHUM8xzuhStrKgT4XJ7o4FcPk0Jm+
HNEv0dEPt+htrJNdINi0G/2lS9QuH4aAWbV0qqDM2m/HbDbm2HA8Wlr6lXTTTud9ZpWfEKFICUl3
1vksqzDzqb9mTSE72CHb7wW3mQ7lBYHPmoBeexsv3vwn9DJYqaHbKD2Uac93WxVlsvVz9EYzeNMJ
d5NohyeQTredN4HKDQstGVI0QCtMQcLbYkLOkX2fqagt7n1csq7+FEerGKwOlilGpImd+NnmmW1F
G8M3CwUphLJR8Pq2wBE73qa4cqzQNp7qfKfZp0Khjg23dT5v60WnvoT91pS7hEhEhIYY7JSKpLRN
wEvjjscZAel6fNzAYmXidGImzwgy1aayQee6x+P53ERdZyDm0wFe/SOZTZJIMSQ3xWOqHBIZ+pS6
SvtE8AI0FYmNGcBGs6cxz6dJxvTzrzBPGjU/VNW09vlNqwl5zIMKfJJBe4++zHm+Ru9eDl2rMpvd
kEhZ/GdJaNj9XKK1CWOwoqdjsr3gGFJvYtfATsZupz9FzAKsT4xwMzEksDkATpRLAmy7LuNylicD
GXKZ/c1iV9Ps88pnSEJxTtp2bSinyM4Mk+ErH4Bp/Qn265xLUDWVHDvrXGwpS0ee0+pa4rfpfEH2
dSOrANhJ/Jetcp31sdQjkjUVWOgWPHZFKzG+VyspUiS0D/Cvxsdx4Jjnldz+UzjINbCVEouzBVxP
ucP+lE+id1eqmysUPrLrAmEy23WTQ6L+CAH7iHHwplnwiVsBNLfRDAG7qJEfeLLP4I9Ka3lK3o1y
RMsyRRXwFr4PxUmtXE/+2qe6v36j+2yIvdsBq2nqOxuUD7iV7b23TbRNxnayPbeRivdwLpGFOkDn
75+x82aEo4Bj6EC1yyHMr5KZPD5ujAVoOdinNkCyW1uVzN9xPjt/NUyVXNyLR86suddjawTlg9dX
xTyB9O/i+Q+ysRjLqzKOR3xae+gC/zeXb+LLntMpnYodZzigETTGwa4ePUl0JO4kkbDH5UFSIiQF
JkYXNU7+LJ5kaeBoI0cwSHmng1Gq9/iiwmDmIezqnrjVbeJ6jB7nrMsllVE7tJZf9ajL8CVyM0Bs
5EDdWP9wFCDW3wRayos5oZaD2kM7UX6gUsVwRyiB7fIKuAxivDs/t4v2K4S0krJx+lBSNsOqZeee
Mwg4EAP/2HIGyTkj1PatHMopyyRNNbqxZA/fjqwvowlKqlQByDfDgy/CORfJwBRJ2LoeG+cD2oAt
xEUlQg80VDsFU/OTLhTZOYM9r00G2k7lTn5/3ndvj+JlKYTKN+BrZDoDIVOGR9CRlOUvKcle8t1F
Eq0fkrIRXOy5OmqWOH+U4rmZ8LDP1f8gNd8v+7/M/fN4+Pt4eUrhoB2Eqf7l45UydFO5of5g167U
56YOdsl0t5UASFLhdyWIdjGMqIbsSvz94GQb/hcl04uOfkZDTQahHMtx4b61YSh8ORoAJgGOmYcA
zsiGrh7LkdAbnj/IrgFC7adqQMnxoNqmIQMQzSMLhQSOxOWUbwR6tMXg4AfjIP9E1Rn3d5fyd3i2
UVwIsDE/gVaT4AQHnQyC7R9TEyaV+lwUtQRoG240I63oV4eEdNTyXtnh1awD8xAZSlH15ChestIH
Zmr4rjHYj0hyYyM2e1mkmABizVN9PNdK3M76bKWrc2Uc8Jecird34MukOJNOkZ5ag+mbFk1Yr2ou
OXjUbvBi9Zh6WnD2WuFac62cgsB1zk72t56lCeftB786gJ4JxxXM7dQ74MO4lEewR1GSidzp0Tt7
WUFPOq2430q4k9uBZ9gcQJVNUer+kZyDtbeHcfn+gq3gSg9opyM7/wqtgAITGnPVXD7SfXTOWqY+
y0AKO8Ml4oDQVIDK92nXv/3kCyIrSq8C6ADaLyRCZEkuExqdyhIwvbHxkFaD5A3KICbYPSB30sLl
Pnbcuz/BekpZRJ+TDlPYySXMoZWr3I2DJP5itXkOnv3tsV1uURovhFWUIw0ziuNdGgYfGQhKuDGk
Xue0incGV45TRJB23qJznWCktmpQ5fviOXj/GyN12gm/pkBtSsWAVaBLoFgLVu/SSPrSkena/UOh
Csju9tucALlU5uclGTt3upqsMTB/lIUv7ozl9LX1o5vofEj2UUcjDGnoJIj8/MZTZeq8x1h5uZWF
HgO9Eh+uFQbyCqDDNaMA7EcBwnHnprjzRm0NXCdSUiFc2d/CzCM4oEkVSJO1Vh7DfHvJTm39v06T
b590zQKOMoioV5AmXAEl2dzlMe+bkrtZdUMT9o8RQtfxt0Rrw0cVwFho43taz52AW3Nz5oMdL3cF
FUD3wxh4S1tct2tnNv9o4zEpfqSGRTeTs/MHSwG1CCdcdHqhF0Mq4k0SgvGG9SjBDpPapJLjAtli
xjfvvauw4fTlmZCzZNTYT22KTaLVCG4ehk82OTgIAGL/xGtsNr2jKYmPnGAD5WwYofLmAt+moYf5
qgs7O50pw9KQvbIfwhAvdDMWfkne6TmhsylL9zT2Bb2CKpDaZ1jvKBlIa6YqFmk9MxX85QlvkE5T
dV04jUAdknCQnVzCo5iah8DDl22voNkfxvGu71LQageyIKn57e3Vu6AUo/hOqxBnDkAumSxYGy4u
P7j8U3emUvi4ZYnb8+vj+hEQ33EZmXFIH+hcIhvn9RSFhAbtBMXeLq7u3JJa5JNcY+ZaCHIfVhGB
Dp574LbXrihLNV9NbSfmfNV1oR+/V4S8rEHS9g+8A+tBBxIgoUvAmkPLOQlgs38gGGy9+nd681On
PtIIRHS09WBu3XJrDUNfhOlLCEfPJi9VgSCY3pnfS08L8hNGQrsxjC+QVgYXRgQyKZIp7KmHuQrD
Nf3ueP3YFrfgKlzjOcTPxtEMAEZXf0UZ7v9zdl47diNX274iAszhlDt1Vm7N6IRQa2RmFnO6+u8p
VsnwyMAY/39kjCx1701WWOtNa2XBrsyCofkc03VhSOQauPWyXBoqhYDJ7d1h9VsqRigitpaE/jd6
aGe4Z2iXbPBwVibGeP3n7/B3eQT1GUoVH1uXj0mMEQ+/63XnDf1SANX2FOzG2CMMGBgpkTJ3Etwr
i/+/qgPC/gLHc2CTA2nXPtIi/6M+hTPp6Mm9+kkTirqC71R9To5ATrPQ+Qid/1dG8u/vi2OMFExC
xojDIlHq9/q8nDsp3FjapzwrAg7Lmubb//br91cBQtH3QTRI5i2xZkzid//8sP/r9yMJDx3vKEcZ
IfR7RE9Tbdm4hVb2qK0RC4ea7Kn/5tqqLQ/hw31n4wz+Xyql//oAvGYET5wLOLlMrpi/V8M+8LFP
pMHwgJLuOAHdo8nWl19qjBJZY/3VHQ7WPh+Cr//8AOSG+M/rhOlQaMJRLnCvkbP1+yYuGeODFTXd
HgsOyP1zGE4ELGYDw0zrEx+6N4arb2MW/h8b1f570AeBwLRBJoGyCHSlOuv30qP0nNnZa9E/4izK
uuklcFuxvTI5rdjvNZneEJbhfB2tXrLa7BvZ7qKXl60Lg94LiX93xUTjOgQI9fYTVhkgv2tv1xLt
0mw9nYC8peAma9YQRiyTgnt2uB4ZsehKwxesqlRE/PNj/b2yQhjKwkZkivaO6v/3JifxknYVtlU8
jtHsHLeunZfMc+aqLrvL1JSzV/zyfnkbNMnbhIluNmWPjaDxf7zk348Uspep+xm8x6eiCfy9FVmq
MUqdcSseg0POw2gVSC1V2SkY8J+//H//Ok4u2DuMkIhiKen+vqaL3PPgMHfvgViSAKCsIGMvO7vV
TAE7ut3/bnAZQ/PbMqZwoLnhECO6Q05I+O1XMhR47SJqxActAC4Ov+Ka1u3+Og2L5Nqkj36uHrNt
xEl36hufmNsXexr3trpikk7M/tFt0UnMTxqt1IYqL0W1DrYS9QCqa5WAMmllkSCbDrudwNn13tun
sUpin58qL4YNXQbOuGSTFFa7DLLnoFKRa7fya0mOZQncDSYsZB2ggocev1ISL2+aJZ0V5LUk0scM
1pXgUaWYEs0iKcgCxSDQrEgqMLJc1aFN2Qm4zLmWNq56tqlGAzkXLItZUHJHZP2c7+apSjooPsYQ
Qlbf54p4mxvGNcOnBo38oDhbJCzZ443jl+imQKSNByxJMKf8SjIl4pdFaih8CdBrJC3xdrnhRBLu
FFh9UknoUHUUlWwB35hS7A/XsDfclBSq3ug3/zbUOHKi+6LbMZwrcMY0Fxm4WsCR7M7VS7HYv1cP
Szcr+jgulMdYA2eaLCDnqtlfNdoCrim7O/vAfBQ2DLgmceJDg2o2nrkVtwR34GadlGROd4JM75UP
M+hmaVXWXKhwST0EQThA5v/U2em2wGXSofuhCllJeBxAOF0qM2DM9l9UyGER9zsJIN9HdynwlXlp
lY8xVi0PY1Gd8S3BRvNjuTaWzQM0GKdHQY0+oG+uLdsq8mVa1hI95lMwTJ8LMiKwAsIveHt0VqUV
dqCGQsxM6qGGDyUegAEeRe+6AIUdTv/vCJ/y4DRCuPjdZTZbiZCnOb7U12kbMxhrWA8jRUyPMHOO
iZIH2LyIqsSSE/NHIJhjWZjerU8byas2QApRFaMnWb0/dsVqVL4xOu8IZ8YXfNYgvIa6bEWcaxg6
mZAlvtWVO8vSDAjCfenNbimzU7dP5f5l6ZnS+srUZGv5WaPiJC4jK/bMe135Ofsr3Po0/QDMsNxX
SPF5ekc8Tt3aJEK2xvYauPtqjO9w7wnOfW93JW1cYpkfkDMWO4Mrz4PigTVDQLqA1F9iKTrYpjCX
nWYAXs1ipVf2LcpColdhcwJ4x/2qxQCchpwFt72O/H7+EITlaMA9KYSdk1diLb06BXQBF22+m3+t
Q9cqPqhlPfkrW7Y8Nu5sgrGn530mbllc5tGUy1CJFZglnux3rWEbc3malbJHteolplAWptJ0FrZd
eCZaTHIt9nPbJR4cAa46yV9oR5dflEvaX8yu9hhG6ldZmmEU7ZP5JSiddEHopfWczZpx2epvqpZY
uPnYwMwKLhtrJlOjyH5RaKra6iUDAYyvs9fPziVSR5fm/hzPa+Txd7grx0PHah5+S/2YdGZAX1TS
JlJyVfG7FWsC1AsuoYH7ipmmMvX3kK4SDT+B4hNnk5qvDN72HLgznXqQpt34qa3tgFmbjjfXQPiK
5FAMFTOdJNQ5LXvFCwStkU9oX/FZoE7gyUTpWbFou20K6AZXmabqbpJ6pQgCg78vZYLdmw76GReY
Xe/co3PigN+OZRoAtaO2yCxJsnRW5mXPXi78nbwZdVDmTRJyiNYrI0k8pilmZlmcmsggeoOxIISY
vnZqsy3q5x1sR+9sW/iFjDDebpwUWyK8GMu0ZbIKlIZJvZpfa/s49QaeAod8gDaeR6ZOSowafDwr
7KUciUtW3gLFmEnOS9H3WlSgJDJu08vuJ10lMzxP/nG5KehIc+3O0QPq40GBjFNhyS3oEhXBe/WV
NKQH+2VdNt2QVFV6atucdxp1RlBgmGxo4qdTY/TSE2Mh+OB5q0McL7RLlU7SgWwhM9XL//JeHuz7
vxfbYQBatn1g389NKf8+s0XkDaVpuUZVlGllsrb0CzLNVYIe9l5le/6xGDaSZRGnHNecG4zUNAuR
7GxJjf2Qe37A5QpX33ZHLo3ZTSGAnh3KDMiqUkUUjepcaa0KJd91kgy0cUGT6BEOa9mj5Dqp0yH0
/miTSWL1lY2CjTJB/ZelAPxV/XZVu6Enko2DBvBLgiFYRyUHKm83mRrOSDypUlBEDKT8iXSctfVc
GOFmPnX+QbW1Yxt+63FXZV8Z7Wc28QRMYvxkHniondZVNctnpknJFs6CC1FD2oubUk7KOAfkGwUj
uMhHsxnK+artVxEMnYENDCMeQF2SRk3pXA0fDaA4uUrCPrhEgAE2tYu8T8CM3So8YcVJ0ubsAwBO
w2UyTcJ4LqMSrqtlG6kcAl0J6OuewCROgPu8syeUgOTE7U10SjuBuxzKtHaM/Vr1Qr5f3hAfXB/I
unDUCx0wQGL25SZ1PJqfbXou7g+6Q6y8epPcsZIlRQahBtixWnxQNkqWo8adVFGlNV5YdKTcKFpS
eWTiOZQrBsaMfec1jGouH8nwk+esU4wTCwZpTLZ+GuGfR0Fy9GHa6VUkXWLTzYm4sCA+icdw0jo7
a+0JIjBZVbr6J1If8hO50SU2WmejlPtpbVjbzXQdoVLxmFwFfKoBjpqdr+6jyI4QahlogiFg1Omk
iqdelYeoQ+RpoZnfVPHsRDehfVHMr16eTHKUGsdukRELqiBVQNWgKlt0xz7peXNm1TaqOhRJPEkO
eXCv+6LmeyG8MEKZCqRW85QiC0V7ovZcIQXOXQy14aDt7Ae0Y8F9ODadYOK1mfjuW61etvDRmr+O
BakIJBlkaAw/OL4pCXdnTtNh/pykc+MJPAnS8E8Io5SD0QJIwYFS9BjFAdJ7ipIGoakrhIQ8U5uQ
EZdq+qQ5+G3wqhntXIL/KztNgysZH212KZRozqK84P13Q+V14r255Mw2juscKgHFW4miFmb3OK31
HkM2v/fTOQzzvfLvNVhhpMtYWqeUYIpMTlSYDySLW7JsTuPMYbScNhMiF5ZeiRqdymO9yt9DEEQc
bARJj5xTh3BAV6/lyjjk8tHiSmbl6IesLYjc0PhhT1Julq0vg5IQYUhtxvBCE7KK9uzmVToUf/5z
P/k7RkH4IfGeMClEIpJn8ztGsXv+KvK0qZiy0yLORoit6vld8sWbYrK0zeT/6RfjFKKFB54B9vcg
r36H4qrSGbtQ7NlDUWVd+LbRKQSI/FsSWEii6Iy1bi4NVwXH/D//4t/JECB+GtrQhTeD9WCO9m8q
WMMICcOsm+yuWbY2dO8BVkc/fYjImEHCjcRhCsLbbru9hY5mn7Khak5uvjmk2fjcqb39VB5Hy2iS
PFK+QxE4Le37f/6QvzO50LdhCIjtBChXGOT1uwV4Q+0SBO3s3LRYUMkRVx0X1xcS8jXDta2MK7Ez
bRYUcbKGQfhpHee2bW+iIuQtj+26B8rvRW6I9IRoDq1xXLMMHHIiVU5fl9VVRe5QXhkNgzm9vlqJ
GKJSdbJLTZwLOK7aLd7BCvzz17R+G5YDMgk2h3PeMi20BOZ/zRc3kfawNmf7OnrZboSUTmnD8Osk
iqyOGLuRSIOOpKmc2v+0L9GapBfCdjPxzlY5cr5DxU3/GPSW8WZNHCoEUx2Eio7F03ps8E0kuHEd
oAPPziY5IMZ4yrJd9M89XPZmnuogy9wC36wpfR+MzJsCMkFIu6GzW6YxI6KQzmXjIFTQNfIpSZy7
cztjMIxwMNhc7vKOeNO5QKJqGbBzQmO3W/OtJVJnyOF0Bq99FpSBZX0D9B3s7wSMol24bF7tBK/l
nniYbAPXmIbyksw7iuDHzk6oq2/7RMbBC2qsraaBQanTVnHjlbkobtUWNcmzJbtudLdeZCz9GYFO
G20vWz+ETosdOpeogWeEe4qMdibwdLs3B7xv69lZktwoL7rW8oYhXI2v20Z8kDgNTk8yK1PTKmF8
dhfTZEAYHV+/VdeS/Bs7uOWhV3HWLxtmAIzW+7hV6SWfhwFa4NAY1IpRYRpFFPwgbicrbiktSAdo
VzaY8859Ny4su10FcWo2bUHjXOD0Njb28Hleh6BLT6Oz0cmfOBlRfd7XxBZN/Wd0QzvWKLOLCLP4
QGdY5B1pSSIwB+J+p7b8PmXrYr5R/drh/dT2lpWeSkb1TfBbSB5gznR6p2qa8jCbeCF9mUxb+cSY
TBmfpLwKOtJU1wIGr5QyQfVt8y6kwXksW1lNzxiBpoEqdvGmOrap8Oa/1EZKiwa+Lwv8BZuBv5F6
1p8XRzCLpy9Co3j9H1uMGIi/A3hgwIDAHO3EULtIBn4nxrDsNegIWu+eTPDcmWOUrKkoPlvIKsnF
5CRM7hgUBRsFgCaaKuoZ2UhrFdwtFVGo59Vac/CwEXfjuSUe6WlZxhZsbrLSz1U1EYsTuXW6PNtB
PQynbHX9B5NnMLGZuS/T8gGxKzheeaqicTDPU8//l91quzTEu6IkVufBaEm9ujE4uc1J2c/n78lQ
bsXV8fIFF5xt9R+JQcjFpWtHszr1e+hteAN8e7ln8ONaXYWTRO25S9JgPOXjiiD1bI3laj1GUdO+
GMEWzLGJ2yeIpzpbzgvd4B43WdieQWdE9JB6OGrI1GmCJ0IDmLK+oCYO+bJl8KliVPLz1LvzgjPF
sb9ZfpQ/VKs3+DEoUfHS19HElNrcel3rlUHTY//dz7Lu1bDs8qVyjdWK99FFBMIsPVCjmbivjGDS
J+AquPDz6rl7Hp0Kp68H8wkPjvFXNKfOjXzD+rxhhriga05PzA4L7/iu1sU0Ms4gAf7x2SdUJR4Q
gBDUFe1P4564aRxVwfbFrNz9CqvvitNsVcO7Oe/a9wxW7Z9TfDfXchu9j2NoOLckMsVFFK1MMgQ8
eITMa24mncPZAruV0TLBM8lD6V1LoOlns/W8Pzc7zL4kw9h/2GDnn1Lix+6roR/LGBUi0+VyYVEv
LfvFXwsX1dNerPemM06PAi3UO2EP1mVf+uJSFq5NbNncpjHCru2vNlzKT93kLu9r1xwfCCnLXpbA
ZBKX0Rfdpar7/RFHVfSJ1K3qwUoT732IOtqNC9JcY9Ti4aOJ+PVL5U39l4hYuxuKG+METpLcef3U
cpsAup2AiwxmcE6he+fOfvOpHZdGnKQG/+pss/E9tXPxFIkWxIOm8RPKbMbatL1zWxgS/Gw7KTMS
93n/WfaJeEv9nGyeLTHOYi57QKnEerNIULsLxFbeObm3vdttY3z2U0ZdW9k832fMHImZxbmhJ8/D
4pT3wn1PUnG4Xsg5bvgtzM0x6F0f29bd4oKZJME1rMrkXyiNXyNfTG8W19sNnWIUlwQ9YPLyOA/z
0vzscgBfjLUM33lpENw5ey6IJxv4AsDC3ueQYh7r/ILP9ixC0Xyf6sLLGfNUiCeWJm1C1C7sE7vB
3EUoGfVFaT2lBMx8X3PXeOjsHvcX7c69x3HyQYgcCyl5Wq9kzOyx2Ofie9aUOQNs7Qb1vLc0ICWM
+ItqouBQCc8OPtSlat44UGsntvmfIubiKcGWsOTFDFvq/tiMYLp6eFbvy6mdODOyvfxAROH4gSEv
Dmz80NwmYq7kAITmk4/Y0o6TWlhleTLyOaNDBj9fGTOe1sOfVjA2LxnF2sVYYJ3PyRww4ykFmrvg
/3xdCvIA10l8zXabAT+19WMenFcf3J/s73K9GlNQnvaIMWg0Pq1xb41MhXwCq6vv+GKVc6I8al+o
KJhkCrWZzGgBbK7kzADfwbrWcrw2aGBjyCrzOwqK9bREHiMC3Nb400hHm3awz10m1Jh59ZfP5Lu7
IjPcR7Fv3Tdsa8ZDSUvD5nLX59R1locpHwoUH75Xn0m26P5cuDserc3zvxBT132ok850z01Wjld/
W/xX2xrq/pwkRv8QjF5AWj8F8U8jq7MNTWQ7ku9hEyR2ybwhf+5WZyLUJhnac1t6QRNHAa7j8A9I
+/BkD/1GOCBP+GGaa/tsCiZKZbs/fBSEuF0YWZnlV1AM82MKEzDHTVgnfCHBWYKY9yN2fOODRQbc
T+FsHD9R7jzhzCjymAdvPizkoV1CZ6o/Y88EZVv38HviiPRLiaRhiIWUqMQ8hfaTFRXetVgtUtnz
pK9uqQjzb64/DXeBsWVv7oB+wE3GgESUhe7Q3+0qXpMmYWtiub0S8Nc95HbenAnZAgVzy+Rc5G3+
V9hm3YnCN/zQg6QRD+emd1W4rzT0w4ixxk4f631uH7t8e+GD/ygGv/7R7VYD+UlKoCgdzu7OGS/I
c3P+FRzdQ+mO0QumJfey5V5/dTrmicTekrfnwjO8J7dd/ThozW9k67iPa7kGpyjjEKoBYxjDwN49
531b/cEQyYzsb08MaG/G6K515/6zTwYRSWplmb8YqWGfuITFx6Zf5zs/MnamHvfubdm25M7ldxfn
YHaNj1k4z4T7gXtW17Uoc+YypWFW/FTqelBCqSje85CkiHK3ZGZIvncSiFOWsXanUMtPOQnjVJF2
lOb4tXS7qJIlFOqhY0e0qm1YpD7po1aylxwo9HMK9gzHMgM4xJdHQOplJP2vik5rlS57/hpgnKWO
LZgBwV/xVKYVxZVsShWft5MXMzWx2U4Yp2JABPi5NR/T7mviRQwD/AW07A3SDsp+XGn3UeM17g+N
vUJdEAV6GmpSbc/bNM/7M+qatL/rE+gN0qnSdmtjdp3fvBT1NDK4L428sbhMhPllF2Ponf5sGA2A
hpE0W/jTJHI1eSCy3qoxMZWUeAbzDZZrB/3efHCXLin+GL1UjC3xJYPIPxLmmVgWwGxZ2eYjpO/q
+TfiD9IujyciZQk7XgjQ3y6J32T+0zoFIKX7ljAP4ZosBRdXTPiGtEMNK4ybZjiLqMKiN1lUOmeF
GEVHElq37+0WoXjJ6/EngcPlhEASQ4L3168QOrsNyYV0gAYfZtenxAoD0d6SMoFkB3crd//7QkhA
cjbc3SyZemGVzXudyl/vUOOC15HCDSqWJEIAF9KDZDzGIJut4V/0rFJmY26LbBdWr5ZQDL4LvMcv
qjTOTUPCaJpeQNWPHTTGpdYNH3SEnHZ0RYnLpMtL4nD59S/UUqDlizYzKeLEmey9Lk57aDB260bC
V8vvVMSisRMheK/wQUmCkF91cCVaK4wMSepXWedSIoZ2XFpLFSWRqT/TdIw2XomFUUH2XWYukhBW
ynPVR2g7hDK6zsoI1uWNhNjogiR0bS5H3FKgPDCaQ1KfpnRC3m2jhMsaPdTMzmxJ5gzDaNJU8vAJ
V+s+C2ZvNu7h+pyc9JuARyNudN9bb79LZtGLf42RH/TFI30xVrR4hgE224c9ZQTHfLIxgra4WMih
Z5OrmRUNUe0DCsNM+aVCAS2OzdF0JXWRBChQAK0TyyAOvLdnFBkknpdYQm/aNSK6ULoxu2wB7tUU
qMLrfDPkoWsL4WjXGZR8atMdjJcwJ8LxJwHuqYCyTMLGC1g9voQXD+WsVCJk4T3NOlGjsWBiCLEE
+7ITvHJjON+0EbSvkNbOtdcV0UdgzDaxeAd6PCun72zbO2poQ5TAt3HjUBPh11MGGA0iO4qHaUQr
OahfGl71mn7BspDVAKh1InYoqTmL5AtNKFgq76koXYZH/0Idg0Olrq20dBYSNvTXzFqLW73gt6b2
Scp+oxokFpKPwkSqimdsNVCB8NyDAQGGt1Qux06qH942lWA47RAmAkfRkqW1DJzp3C9EAcrcyBH9
jJmd8oLOAbeZt4YTwY2H4U7z0Nr053fzTI+yulFmtnFFrtr6ynCqfnjTNk4R5TiGtbJiAJXK+RTL
0G0DgSeHHiFjuElx65zeN74UHAvmZ5ME35bTOcqK+oq1dJ6/0bXl3xuZMrzAl0dW+dHMqonI4dXp
wemHvivc12xPi+op9wl3v/b0Y/4HdZaMPsw+hNqBq49pjefA8DCNZjH87b+RdLXpNM2ojRizssXV
cy6fqF2NHBTa6Kwty/OhEmdCE0uyaSfJ1xPjgKcNsUTtE8qjdMc9u9b7tgSrFf1ggjwoT+mNstHv
lXRNb9rDHKFQoCExpaoDy70kgsYWk/rHehNJ/b21iSibYgC1dTPjzSVQOWdCu+QrdBSR0tgQYSw/
Dgb2eb9tdYgiJgkat6UfPHKd2mhB9KEeUV+WbS3B+nBLWAu0j+sfihm1BpHypFyVDb8fMZGKP1A3
donQioOrYWgtt70dHg55B0CFP1wSU7JGSs+kzmh9zTOlmvikqNycn4OHbqPG5s1kgA/au4wzSOpc
FA1kb4EcKFCRzGqv5xRxtfdZHWUEE0tnnWbDFe88KADFJB4RecGidPv1OMi/OB1UR8LQHlRdymwP
7iU/orVucqe2M+ly0zsdvtPXGGYEyOih7wT4kZ5BtUyAzeT1I7pWfnkVRczEA3n9aM+GaOxVQIbM
dr0y8UQdxD5yAXY7FmEp+0FvL50x+UwUR3aOUDXzutR6GRXtVuSLFC84DN/aX/15I8v+ft2gu0gD
LQGAa+p5URZ+cNGsV7cWmC3uZ7+SJwHQoKx5FIO6tZH0ETWIAUQXW5XIOem1b0DlMP7KWd0SyevO
uGi5yBYltFDvTZug9MtWxj5B2D0/t+tTedz4SyKv51w5KgIRHITAwUCSnjBx4jWE/BnE0WNojSh+
j2iH/ghzcPdynvq7JG8GZ7oQGiOq6gH4M+z6mzUw7Qo+OvLXlcRKv2bx30jvKk1cqwFozvxQ1pl0
Hc5EiyKxn1AkECcUl06Fi/dOc2K7kgc7bi/5HHTRsirFou9k7alqqnb8MVSWmOxPTu/Wbn72zHkL
lqtlbTICzCQakiejOHQxR9IL8ktDRwEv2fOK8vGDf1w5RjXIi1alNqQ0oNISeeistaeRklj+VNII
5QMkHEFWAO3BhiXIEHlWpkrLVJcXLJmPfdqRflqIRBXaN4u9CXCMEdwh2jv0HITJPQiSfflojE9l
2bijuUuvcw3xXJ1ng5byjOyAGUwvzMSgNT2nTrYG5VnPRdBerigkt8L+UpB1VEXIbo+drJex2tBN
No9O8pzmxrqjCSKSU3TfBgst1UUwDGbeztDnLt9CVzqOev95bQTO+MbEk2N5HXK1NBWCpV1GSI3q
ix8MOc/KdHt56moPsw4CUJ64XCkgiEeRgiz9AMu+kFI5jzKTfyamXu7QIskksZavgbxm2/5IAR1g
T3iEvVEQlUMS5VCgDyQDieWSHSG7kxst2K21TELz0FomBPEpCXft2NPpDzrwzRjIHcWupLJOtS6n
xTnAa3Zck9blA1MWu8F5ERR9DMdrCpwRmIK5gvl3qah34rYYDjwB0a/MJJClgZmkEH4jgkkeUcPY
0p4BJiPVEWltK1Zj47SXiLpAnFEl1oyZOspoLS3E5Mk0ofvZcPJgOP9KtGMYFu/FUuOlOooWPpiy
yagbcY4wXnmPBrYLPoE2TXtDLcnqjVlA8JDF5pZ2/70svSNvQJW2gDBMO9eKTNFvA4tMr5m+tSUR
j5hHxt2MSU96/i2MEjiGW4496zCHN5RjVGVy2ygRWViZcpPp50r0t9wpiAvkNlyTUe5ec+E48eJo
IMbDZKBru9T1Sd1tQOlSa7EBRi6XwDH3RiBbdApyUfWa0Z0HYf9HAzKQAnmvj/1cxWFqkSVzJaTR
VrdJGzG+g3VuMBfDf6iONBWD1KeNRTbyzNQlr/c08+DUd6cnZpiwCtzbrIDxM9xxCakvV5UKoA9s
Q/nN+fIyP0BPD6uVCEGrdQIlbwg3R566mmN1N8b64KVXV5uKjsRjK68cfWSjRJJn+2SS4YaEU5nC
q4JYE++sciURNLjtDdGVs1j37VF9a3Wg0TpMTnrMcouT7zKRWMaXUQ9aLbkIhSLPSP2RrWRBKvPF
Vn77X29TKSfTfpAv33RX8KYYATgl1D6QHIH9fpJGVELouao3ULzJ8ONtj1BuxiY5bk0bpzBbwPhA
TiahY0pGq96DM4bypSttUx+m0sOr1NWpKrn1RR7RO/GrIhXBoP8L+EC+Iq3RQjwrL2hr8LKQkQuh
m3pEW6hN0Q04p4rrr4hwpeAgyEcu10aZ4jMl/+1JU6eCQrdp8Pt+qejURx7bFQhACy6VjDAjGIdX
pLVeSsLDlAO51NU94CtAA4zymOm171KwNDidfPbmtsq4CPkwpWBFucPREcqjNsLmwPNObSE7MT3E
brYCiaOQ9yWzNfaeUAXiVYE3iBCep1W+jI0jmh8mQLD5KTqMXGdJ6KZ391BL8CFU1v6k3PYTg0b4
mbJdk5/lqGF0tThHC2K9swz1RRg3Jks6ILlRImv6L3QtDJSRh78SpyjQJnVCEMyTBzoYMHaB64Z3
QzMq8wd0vEFtsGxJVThyOZfVlkoeVezqq5vZnFSZrvJvdRnzoyjDlLAULTnVfQeqwYLxD2hE6RB1
iIqqooZDHVyrSj91WymFLNRJURbT3IKNUt4kxoOlxngRfEf/o5Ux+l6AajvQMrXW9bMzMmeVZ9sB
t+gdp2rNFUkI30PHNWg1CIoPKV1V5VOCt7p7Q2ZOyx9wkMnXq+AuM28PmEzlgOg5AGZbzg0FXjkY
+0DgaDaVL0TVmPty6sw1sqh6ZDsjil4K1lSpDacgZTfa+ebsYbvJWC6TCCKkv/I2xdIty1gLebu8
mRQ+5zmFrInLxGKZK40iF/kmc51TZjK96pwNnWqBLlSe76oVCNUprx81Pgp5nWddKd964B9i/mBN
Mnt9DoETfffkqwmWlk0t7511SI5WRGqJqD6AGHUg6xKFf6kGyFgRDjwz48ZiID2E8yJCfYnUgy2d
yL9SKf5z2AKitWPTKVEiOiP5iAanxIDZwO8hW20uxIhLC/cvn64SEtGLyVpfy4qkK5q/8kvno/SI
bFO6RLUcNITJOMeNGCnGBOBhrQ/Nm4Zc2rQYA/u62qt5zXxD3odav6cWsgqTZpDbyMMjgEm+E+UG
pE70kMw7xjDokKUex/XwXHN8iw8YIurtXdWR7B7GSrG6970Uz2q7j74d1TwYPSBBh7blHW2KdUHH
uPfzg9XW1CpX3G79zEQcI5WyT33uBYuQGkOdVNWpiLJfutajRkvxW7LLNZ4iaOpkWdnPcqvqVsnx
F1k2CDUIRh9WOs5Kex0aVbkJL5SJYBniFgoq2xxl/gVzuZxw4CLFX9bekCzIT0RWmLQXWF6YjStJ
KkkJxqQ/7RDleLHfabkszLL8Qqm/rWZ/I9s/tLYzGJ3M1a6QErEvlarXl80/j08FbDF2i1UHNsar
dkjt41uxiTFPXZW4XsECWq2pNlFQAP3TlHauLDN605cBP3js5U8N6gZ656xlzl3HUcZFPRwmG+1b
Ay/d+bre3suloAuTWUXF7KqSQoQrRcQyHkT+TDOc+AeDKmu0/cJgcmgAIzYWZBaflC0k2Unesu8W
bwwoHXUvqTXlqj6wjhZ/mpATppess9yx/MRxJwtzMpflAw9NV75Sa4MYAQxliGiYoPIIcMnqczyr
MOfwF0ese6ASKrpAe7tdVxbRbckUOhEjd5OHu5ah600RpOT4vUVguuw+LXhOVLDGoKShfZNtATuz
dIaSukoJaFWKltaXR+uQTpc6HPH8wTsdpaiGnLXqXppzeYWZqvpClVyzKPCwUaJLnSCw4F5wzZNY
mmGbX40MkJeOMmwsa33YLca6MGzCr6tpf26R/a/eC3YxouckVronbZX9XHuTGuoalI1dfBxL1DX+
LbP92QuxOFnpxJihgEjl2ANFnqZT4Y9b9zO1WzGvZxyMe/lCq21VZ78FhZu+DsSVuOHZxvBCnKy3
705waRPAods+B61/lmiU9TwUxHo9zh2iqOwWVXTi77dsnpz7ZmtE9dqwjP7lGdC6r5U/RfOVrN0d
XrOoNx84HunUg1i66Q+z7XrxgisuqW/JzOdDReWg6BbsOxK/vAshCO4NzC+b3q89a+ta28lm3lph
LvujTSrMuRSFjaJe2AF1Qcrxi9zEjcQWj7i8p7O5rOi/nCFbHnpv9gVIDf2d9dTsTbNg8GoL/0q4
TUT6j70v4jHMq93sr+4QjaOIp5D5Z/nVrRaDWUy5MKZng6kA1XZCm4uiP86hAFcj9ppkKR1U62bj
BLC1BhmBp2nvlw2pU1gMM0PJEJa560nkTPop4py5Uui3M84H/2yyDRwM9a7pPSXIjG0RG1k5B9ED
SVH56MfObJnrfp7hrJZ3lfDr/rvwGlQt0Zx5yyMu0klcCfK1GybRVeZdThwFyc64Xd61jNJt7zsQ
T/c5qgZhPHqCHMwfIYdy+6M1fb8AAzXwqH+rd/RO5SWb1tmd4wGZeQsybIbBm18tcE4EkH/FhgJ9
FXs6cutQN7NEpKTe4+LORrBGf8/jZQoc8c3bKa+kxW0FbdNDcxRwGFhpajyhjLH994hkeDJx70ab
cJhPUcJFEfUPCZVvtefepTLtdIvhNWV6gzqWDUQsnKta/K0LZVXiKxdCjnVj/hqCtNMcqBJJpNIS
eFPxM7YaraRy2ZWaesW9Xj4rObH6IYXiLzn9Zi5n9VMsaw/4TsxUgtXRXEZRO0vIDmMfJNtZiZT1
haMgT0WRJiQ/HWcz+Vos1gAlvXmaBFA2+n+iTxgUY++79yWZu94M363u3hjhpRwtyIs8D2SLtFso
/X4OTIkSyIiPQvTfPZssjlar43Qb8F6Iz2MbJs1bPpZ+8tfChHgMkuZs1h/GanTJlRikt1F9203j
TscfKXV9vi05CLNXmaMNGTRUrwE32XYRoItTSMyjka7OmVhaiU+UKiMnP6qSlC9po+EghiNvnryp
aMPbto5IMxPTZuLeu86a0gqfL2w003Amj3ZiYDyxtQyUFLhv3/lOk+x/TBQezCTzEVLOJ5xh4AUX
Zyxxhny3K7uwjJsYqpx0uI/BwI8PujukPlY0P2b9xPFn4KXcMhERhp3nKUMrT107k0691qbXXqa+
67sY0ZRtYGVjHOlLu0Yd4qdtSQtKAC8srwRf9VdvXLLqFo0b8iTyAIII4XpmfypNozNfBhxW59nr
ViijqvqzxLz6Snh3eSfscPrB5TO252A3IWAjL8G7s2X80irIxkdARBLv+7ldfs45GNwdfZ34mIFi
vtTF7DyExTxfpiViI47gy+5fLdOLm/PAYMr+ls3V+qN3kZTF4W4v+WkZpvatS1vyWTY0QGdc3cGn
HrPyIzmo7hMhHg7E71Jk29X26u7F99biDbl4947TreItF25GgGLtfMna3rgLEs55HKPbfGdX1oIX
mybb/IYsmlOtasX4lVo+fRh4+VUfJ2JygnOK1vPeBv3+C+fF+kAYa4bqo4+QIkBB8PDKdrDfoCBK
79mmzWsI/14K65RBaHdx3+cg5JY/+//H3nc1OW6kW/4VhZ52H6iFNxtXE7GZCUfPYvkXRFkQniA8
fv09ye4ZsdF9C6sZaSTFdLCrqqtokEjz2fOdzwl0WHokRFpL81R1CGMUuRhBBDCYVD4PWQoEUgAm
D7ClIX8HHEUCEpJeQiGWFAnFCq0TkC3O9ESKWQQHCXm7Ivf0NJRZJMrtMvID8d4Qcv0RrEPhS3iI
6zmQj/Km7UTsMlPzbfMoCcAvJcpcasvYoBXi9h2RBP80B9VG/gDdBs3QoGjpYSYqmX0IcO7g6t3U
QN7f+/CH0I26jbaZYKZ2JVWmo6pCZ8tg3X+UUulw64eqRlUzDu12NvhXhwjYHb2VEmRia6mjoHQp
1pkiQ6SGs0PDgLBLC0dO9fC1y2fivjTKQ2fFjXB6Afa10xmQjQgAKodZcyTHOIBk8cFiSYsT6iDR
ewncWcksPq6NqjuVllBLacoaM5MBNBXCxkGZePsUmfDFWBaUApUUvwEwpFMWEYiZVyp0/GIIauAG
D726F7MisevIR+N4MPV7oLsLgIms2tb3gN2sAwtyKd8bdR8sQfZaGtYRFtyuDcL2VTpWAby3xkBG
Xo6O5YnhRuS9zLueboUObYmQiY4MgR7BiLzCZVG0GviDXTRV+pLMQDF9HRkNOn7jHbbB8wPvIXTm
UzYTMt8VZo1W35g9wEzqymg7HRWFcL8HU7tWDaxQF1P+kjBwQKAOQC8A60igoshpVh+kGvGa3Bdl
a+gRCkadZZV2G9RDxdVKalFC4gGecxQ9xNFi8bnv0YcgoobZGuptgDqLqCa6iNMG2SIhZFyxDu2z
040gSCnYkoAYBWV/yuJ+ppmDjBJAtNCLNiEaAgBJVMGjgT04B/kP9Hty6luWZn6trzohEpCJzgVB
WLZ9gNRu1qCO1ZH6cNjmoB7RiRCr5TaMTNS4o42BdDBPACgCkkYiAQl2t0c5XY5eEsgVMfQ6qVAw
UweF4GEbJPI2qhN1mGxn+CVOGIwqYOmQEV7QAVJBy2uOI76gKgEJSS+qQHK58rlk8bODWEHDfW4H
+n9euv8bvOWfu2yUf/sv/P6SHxEXCg7V6Ne/Xecp/v0Xf88/XvPlO/62Cl9OeQlkwoevct7y9VP6
Vo5f9MUn4+qfR8eeqqcvfrGyKqz6Xf126q/e0BWhOo8C98Ff+f/75A9v50+57o9vP//4gpbXFf+0
IMyzHz8/5b3+/CPnYPlHMxL+8Z+f4+P/+Ueav+TlD/9r8faGNkTB//7BK5On7LUcf8DbU1n9/KOp
/QS7RjZMkxPygAIRLCCADn56xhDRnQXkYxqcLQkUEll+qg4//zgTxZ/AU4H3GKi4QcdEvKfMUbvA
n5J+ktDFD/3FTeQXRV3Xf/z7PHyxnr+s72UXFe1Lkg4DxHzoxQgqQlQ8omW0oo/ImAb0h0o6U5Yc
rQHqrVlEaGR2WhjSJk296sS0FAcF2Go0kQBmWRHcrnI1eaENDVKxMikO82xgRUJDn/BoILCpgyu0
VNbmJwC1a0tTLAPE8AB9l/smcuSZM/PdU2xlOlWLZSpF6LrJDhp89vkp86A5fM1rD5aP3lRwlSon
7RbHwQtz22/csL9GIIGUq8NCvy2v09fuSX3vnjJnpoCQcxdGD73ipf5Ef3vly8qrr2eIz+DFaUOP
meDkHxTJMWZW+di/6Xf5Y/EoQbfcCW8NcG7PIsyP5/wxf6zfMgClYjI8dxU57FMa+EBVvPVIvkoE
8La8ZmruttGijl7Q2I0MhRMNq1KmANEjQFLFjhi4av2QzN77WERFNSzNaNv2E116zo2ufiG8+eqW
jFFllZ4gro1UlwQU8/3xtDMSVzDAcXFzlLbgc14P77OdcV8v02vU4j8AlAvGtAeI0KKh2UDMgqJ5
ErgOjlfQfD2iBsCnwrLEGy8O1ee9erk3J4fJ+XMuZv4PGubUBjFGvCt/gQ0yJRUM3lP0Yub/86TC
N4QC6ExRkIlqY4MTOH05QYaQINOTarIDW0RlyREI+bQBi7MPVgdtMCaYoqauNhLS/+LVRrxUZ/Fg
qgoYycBrB1rM8+64WP0T+qwHShMqTk01p6etpdCIRQyHnpoWRDwd8FBpyAI7YAFTJ8STqH1JjPXV
APSRfEqTeDj66UFxgI62UAjNu1FShYPDCXj+1fueVksBhrVCm2vjqXv1CyLdgHW5hgNRkFlFZgIB
6f/eBPlHQIPBORlEfg7naUdlH+2bSXGTvgW7ClQ3Gg1yGt/M1ggoVYvwRgDHCGw+NMp4a9xE+PyL
gkorncgpaSOC4iF0NtRRhIcWTFZcovwZeTWqXQfL6v2QstnNbBVdtSEpQeMzD7bBw/B07Fit0Gzd
suYqUKif0KVP6uUJRQwwHckSrfW0e/G2fG2ceNPftYuApVcF+EhIeBUXVEE3V5VcyzaYgYICaBO0
mkLtDm0P9vAQeSI6pIAP7P2AZ9+PL9nL8eUETHLA/8lHoq1fhbUMtdtYvYgBU/l4k2hoVE6T2Mln
9ISgsIIYHMkepUXISrRpzRC+I/W+cuCBoFDksBBQcjZBDza9zCP5/n2Z/4rLPCVNxix3v7U0+ZIV
7bMsQRpV1VVQVUFofympC4BmjUOfKKjrDd5aSdn2HXD7lV4OrnmSAXiRlZh8bLhMXXKkHH6LS44Y
lj/fpoa6bUQ5JAMkAV/eJqp5YmDAMsUprZ52rKTXd4N1WNN64t4mLzQyh//pC0nfUnqayZ0S8A8o
cE2+vKNQyg+SURaK0/i+T2UjB8mWHuWInESuFHadXR67wAUxpkZ5INNGKc6RnND4DmGu3rBA4FMw
KUMbrB6QwznqtQSwA3B6uuFQoO4KkhcFCccGTY0RIKYRCiqZH18jfJ7YQlwlE/M26sT7aYEub2e0
QFkJaqpTGCngBabIGgBe09EBXtMAPCeGgAomCqKXJGRQZijpmxHhvgPCv9hCcfgN4dVn3Sp7SlKi
I4BDp5TuN4/p5fhG6xqkiWBGKcaHXMrRm4X4hpYeoFSI9qeNca+5hivdH+EbGJv2uVl1zmkVbj4+
N1NLro70/l98ydWRfvt3LznfcSMvELbdPw7YmLoiR0W5ICGt6xRPCMkHMTk+lTU5rLIJRT+1tdSR
N/F7bK2pex2FzP7pexX5B40nFUlnCVX8iBkCrfGl1CqbQwIoVKw49/cC3WwCUpGHh5v9fiIqcV6c
j64zEidAaGuAduE6/Ty4Qo0nLYgw9x1kOLzno3fyFJjtGoWB7KHQljgzR6Y+ORLYdsvjOiNPT3Nm
zRxrruGPIizTI7lTiEYysq4oKN0mjfoRUcon+Xc5MWP5ArBLWOSQL/lA4ivIPz+g9c60D1vxYMW0
QHkM+q7RDJHa3XFebE4CFRSqF8S/0b0JOcM98g8m79ws+8LBCX7HsUxtmLO+vRjLP7thvqm3L+Z/
TLKsHgKEIlNsmMauoATn5aMHJZM7iklAINC1U4d+ao5Hhx5NcktBOGG9Eah/STtmbpLrAk2SJGQz
2SEEWRco62GHkQj199SUr+MGwUNagB4C+ERWlxMDmjox54W4mOg//MRMrhinGL4Y8L+6YiO+pa9O
qDiylEuOIEGfRgBB0NvMQVID9D6uAoqOd5keYpIO6MM5sShTUuHMaXxxj7/7LpmchJFc/S0m4VsB
RDR6RVsixPx514+RaARKXhza8qg4jD3m5PFot87qMSUVu7cjRt4Ci5SsZMbmge5KSybufr+WqUF6
5i56eu8y9yYi7sciEhUh35KRvwxKGdliSV0ZJe/h4QiOTk4MioZqOxT924drzal70rADSBlslMAs
yjkO8r22OtnCDkmiF7zySGduj6Nf2TK5ndmvhSs/qKymputTtO4lhWXc+HBOdr61u02ouNWsfo54
ievN6IwaTPM0FtPONRhw/gQ8vQi4VMTZBiSyu8XBfhtoYw20ZEfrDZzVMlGutwhNzSzYzm/5ymfK
tiJvM+p4saNbgNkwjVDroSKgn8C+Nl4N9gZOJmLRE5mXzLcPz1DVz4FT2miEhheLTkhftuqKpMut
wXRLtTwTGkqnR4xDYwmxSrsigtdQHX9W8IrSNmno+MvsLsQlkdm/0tc8XCY6gncXvVfz2r5raDfH
/bzE9EVjy4eW3a0NcofwFr3bXqXUAf/dMiO517IMyti5w1NLsIOp87llELxcnic89ibYKE8h8/V+
t0tJTCpbJZq1KC3+uEezELJ47TYxOdk1PbHSqtiipq+3EkR/SoDAYhF9BT0mSfGuE8uWKWns+0VN
VokHHDiDgmAtvV8tIu/ECgvRoc1huciW/MOO7GQfvHbe3Bfv/QnkPgSwgHm0jLz6hP8i80PqeURn
dreVED6Mlv1c3vDL8hH61MfXbUxkPGLyun5QHX9jkCf3vSa3t8IuZKhRFggplgkpMMdHq2TCvfUQ
e5WlkcbKvYeS1axlw7y19RWmeUY74gXE6UlP3Iy6qAOfcNzkb1p0FwdhZMUf6+Ggifx0qqS0Etwp
bmBle7kTks2qY4OdLVuLbXUHHUjnD6VniXMM0e5ti7IJq29KUihc6V6Iy3+LpJian5GiP1VFgVz3
eX74pvJX+qa1VuC7IQV9FNnA0Jiczp/6JbVkB2cA5cZ2sF3O5/vdxPRMC62Rmf9daH0XWv+ZQmtk
O/6eh3JKPozMyt9TfkocU/GV54e0lobKJphb2jhvBwAuCBpzCCuuzE5McLh+LK3Gbuzaqq3BRoN3
K73t7M5G7ony5/p5AS0Jskb8n2ek+HM9Hez8KfNEW7SN+cBQGc1UW7IOFPUNVmhFbGY1rn7VuI07
oxqDQcNM/AQbtavukPGR0Av9ZGe3NeuoRpY1sxpLnTfWU8BMZlhck2pO5LXWbN9DizZMtFv89UhT
hjwNfHZYDABuMUjTdUQO5OZJpk/ApZ1dfBgNzltKjS2YfMlV7GyvFIbyRzyucrqUahIvzXXxIjsD
XULTZmS5Xd49aAgKHIibwHy4RXUUGc5aG2r6dXELmD5BPEMnsAB7qpJdTV75fLzzAe3fob7xfIvn
uVHx+vqa0GhOQR1nB3bipDBeFdLbtX20+LSARuCmYL2t2SkDbw2MAoPqLHE+tmCxnhNrPTLlQ6M7
ZOAwQOQfq1dj9mpq4IuvvAxVzldy0TCe4eTLqMxb6+hlnuEcvY71lmwLSD1KCKIcYYWHluomNmop
bBDOMCBEsdCoMMSCy0y3D1h+/rfCOdgzBDPAe2yVNMHzeLWNrvTW4KLtGp7t3HgFn/doMmGTAt5o
CfYAEzS2i2V/PzuBQo8oG9E5Wa2NDltWz2Dp+5ZEUHFkqTSANQ3aL34zeIgYVWj5uA0NX70F643p
sLjRW4emi8KSN5oj2gICQYnX2IASUrwTgWPg1LAyuV1RyT1SmgFPYx1cUlwL3rCWd/my8KRl5dCD
FbCMIgBMBgxHnGduSAjMc6twMju17Nar1tVasAWWzfFJqx2riUEP8xTvAsIfW5ibnqiSpgkMSRiG
NLxt8Hti5azDJzbIJlckpAr2cWVVmIoF4k4wQCUntwwL7SEtHTcEo50fHgQGXH1pLkPbNSkaclz3
m9omoRd4FLXnzmFq+0yKipFX9l1U/GVFhXhuRTUOCF6ohbGz64PCIg4NiIrGLiEoSktzGgj8zvZ3
3WfF4OMsSZAR/Bn13ne4fBCZYAF17viOQHugJNBcywZZMH1p4LBi01peCPLB+xLuQM0GC2yA2M86
DmFCE2fOshV6vHvafYf9rBAfcdhh3m8AO2A4FYGV2TKsZ/gXOL09RfIfH6lsBLKW7g9XFU3mplc5
lYPDZ8sO0FfeYZ17SOpT43xyIO2mYCj6hPrkuMRL/wOcDkZ2aEFaJyMkwE90TeHJr1rK1WNtqS+D
3bAj1OJgq/eJN0AqKZCQMuNykj80KhKN1k7CwCgPialYaD7joIIL8xbg/wEkZWD5zGcdfqJjpRPM
QyuxS6dwxGcue2NI1gzyNWK5c9jz96VAp/DXhrsQyheQOlas8D7IXvGZf4LoggkA7z8wrI2VUhCj
YcKbRerwV316ZfnGX5HjcbD592Ce2OFcdAsHP3HF0Cpo6aQYd4h1SWywEOJ7jJHFFurwbYwJ95hB
CwC3jRFwqe8zNNzCNfG1Sh1+PzxyEcwjNrg5H4/Nf2KcuJMcr+JXPn9tuJ7g74OwXTduCpHLxa4O
A0JHQCGk29hLYTMsB8rth4SYO3VeeslVdKXco0efJ0G3VuvyWpy3rLMNBwGbs5HTwbPnxgyASkxk
tZNhFRR6oDG0XG1BY0B+a1bi5GcZnbNqPViQ7pRrFwnrFbh8P3ZYA9BLQC8daUXRgJP5JLpSqYiE
QsxAubcN7dg+WAeLRTtA0cmMzaDeueoqoBBOtm/1LjghodJ6u2cpnqtsRBI+GVg4XzZX1ah3Q5zC
wP7SWWRlV2C6pUvDPr6rMCx8elj5MBp6om6R250HbJ8D9eMkiPJkjnEVOSGDmveh13wKowTMg9RC
8S1VMZNIyZiIAgGTvtIdlZpO4ZVLtJp09ivQ10JVIRLSQodKGDgKqtm9aKu46RITVFpHbHt+vnwr
BPgpttGjF0CohbswvZbc8jsE9yofMobP3NpFPhcqt8YBwWjZyaoZupsgaqXvTIzAdEyLQPU1hOiI
Ggz0xvWh52GXuQiFe6Unz8ul6Ej3yov2UrL+JcDOLFm8NJaN68GvzunAHW0iUZhfKVkglMNWg31v
N9ZshaWF5Rk4shNuZ/POSSz6nkE+vL8ndPeKdDrd36yfInJz05JXWH0+FozWbnSjrdmCW3ugRCZX
PMRSkmt+FbRDIjmuZcI81BHu4bberemeGMIgjG+zwmpdcxtghVGSgLngAkCDJdvY6N6Gl59sxJuc
1s0XORaGy0I+Wz6WpsA+6EnIkBeC1bME8ArhvdaW5wd3jpXk5niO6W8p30zIlmML+TSiMJaxHXrs
1xQCtoCdSXUHlSiOiImT59r9DKGhzMFt0bXEVIpaZmtJDy4P7xHLdCzZSjfB5j23YhgRPvZ+hgdw
bbgFLqhl/NXEEupMsw74mNlEyEI9w18+Uj2jkI5yNMIjONORJzlH6wpLOvsk/MByC5UfCmRQzv5J
d899D36g8zWUjx24kqXaAztdq7bIFCouRQjYeh0sdPyOTj6WDBZdV6H87Gp0xc1UdXm0n0VS30CK
sWxztlQh1bgcg8VqZ3Y8r50C8g7W666/qZ3TPmH1qnREAmmH10ESOuIidyCnIZkjSOAcuorLOli+
iG3GHCWIB9wM80iVTbeT9tI+XNYP4lpdxcvAU9fNXe50ZIZ3mRYPkSKyujXhG3BZyOWwSDA2LmWh
GWIHzM2QfDOoVP7ZM/wWLBVygsekwIbFtnED28Ah46vEA4ywrRei1dHDbWvjVQjnNnhPu22o5nUL
SGYn2QcWH2PlImDLELirLFiw2U3AEtjYiEvftXcnp2YF7E7wm+CYG/hU34ocA+IF1KKsh9IesJue
TpTCrEYlK4A3fAUPTvmcwKk5MmkHPw7nn7tAkSN6iIZiFyJcyq1b/GxsvtKglIe5UcPUQBsZxNP5
/xBmhMovAOQ5IRgL7xQbETaDE256xDhn+MTMSXBuDIhHPKwIQrvABuZKucZkHLCrRcTHa5jVAiSs
6bRwt47va2AhbX3Jg7T6WYwFsN3xFJNIju9wN2xuiaPFOLQKD7RWVmcN8BVM+Bwy4UeYH1cTAtuE
mxpgRhLMeULlbXoHMef5NIU7g7XCTkgh2rjDC8cTiFGewKjw+dzdqT2BUEhwHCf9rIrOM+PO8JH6
Q7uYeWhoAWmAh53MG6eippetBYAls9tmrq6wXDzoTg5Psx0UueXvwc/Lt9LaZ4aHr/NWRFU2/aRQ
O3K8Q5c4DMuk6tpgMr64co1vfG92BcW8SG8at1twxcw3HP+EGVwT/2xUwCixMxa63BkccIie4XmX
Xonyh5BAD+HBVyOC0JbspWTr1gvfyCGMgtZBFR/GkmIK0uWwqjdHxw3tjNLkrUag2sDqgusRK8fF
WIitXDlg9ysIfcU+xgTx2VauDg7f1dxDLu74bEMrwtnBXr/mamh2zV/L/2pQkCvj/6oXOdIV15zc
Gzw4cKPgDeLVFNtuwiCc9LGVUfD3u4/93ceu020eZlX584/ilDsxCtejJrIaUPOuwGA+2Fy4lzDy
nriYlFZToExt0nnho7lInnx3Xr47L9+dl+/Oy3fn5bI4+LJAj0dAP3JdRpkdsKKlAWizFAdQA8Sk
PQc9mOlEEeDUNUZ4yn/qGtNO2ChV8N0J++6EfXfCYHd9d8L+eCds0ooeJar+JStan5DH4xINQSjA
39chU9JS5Zz3OHo8cZ4t5Q1PrHLkGPKPBMEKZHfVcw7xCN9UR9x4YIolIY+hItY0IA7D49ufokbA
6Rns5Y3HZWP6lqNj5uvdMEd4G/WSluq0CBvUCOJ0AD3mDP0xEV7mgepzaBihiAX3j6dwX5N3Osp1
/HXvdDL9dc6kX3hG/6HpL5D/fsvg0cC9IkqCoCpjCHl7aiRRaiq++RGtQ7yOx9xub19ve/qMoGoO
8MMt/nBkiKYvABNs8V3moXUe70McyhvY89VANgVeCjpYcn09IxtACebZJtuUjrGt7qStvJZXIM69
PlpHBLQLIEd0pKtAa2mR7Xb7AkYdskVUMyFbhKKG+TAXPGBS54NTMBWh/trOER092CLNPXSNRmCd
V310cK4PNsG7GzLMHxKi797f9weyRxoAY52x15Dt3pEDQA8m/AEAAuA8bjlsc2YvbhcIfC9r4tPX
14gC+4HMH6L/tyd2i9QG4oIqv2FAOIEKqflP/gy/+90t5uI8R/jkysY3vIKDCnavH4M9vh1Fv1iZ
kW+fhLGJplW1AqwyfyyQ8qGPrdWxnNzrxL5GIc5dQwJy1ZHrcy27A/AysZYE+JclEDQ3qJGxAuIz
tDojPG2Hhg3UzpC8iqwQiQncC3q30ttXQG3686y9A/sSWe/9BNz0nEL9yqi+uJORUd3J/UwFB5fi
aI/He/8NMGunnev78EnbCTtp121LC03fwL4pAWKpgTkQZHR0NhB9ZexRHKhIoAzh1TTdc/6iIcnH
ZsBiR7T0UeFFUTgo7TSrQdvTh49XQOaRvo/GPTLUzbrUm6OPs9GvxRB52jeeAk3pi4icEQtIuAoD
epPaiOlaMxbv4/1hJRGeuQuREeIxbY4P/nhM5wK7j8Y0MuurE7rxgRDtXIOC/AgyUUiFyHa1NIDj
4vk8AGJI6Z6xJrRCGb9o5UACiXetPQd2CRVTyGwiC1iekzIy9nyEoQITgxxRixRmskLOCFZT5qgP
KFGd2ArgApqYU/78hVyOMvSBDmcYP88WGBgvT9Iib7DikJ8eKVueHeD5oQzApdYKrjh8qUEmzr9F
7gd4tGrD0WjlTYKfPL3Nk8w+0s88nc7hTDz9zUH2fL+HNEX23TkdrUBh8i64PpmLQmGFTDIEnns3
Avy6RAazZOGyQ5TuSdsMlsshP+BvhrpH4heraCBxWiLv19jndBqC0HzEidedYUkmi4FfUzYcr9BY
6AQMEyFDovj96LSL11ffen+/Wb6lztU2QxvDjOD8QUah2SyBrGrJ/t1kJRBqPDrOY95c7/PvLSLf
yFsjUVC7/HeeBeKxcqQXEVw/nfPJSNn+i9tLGpVI1EoW+r2MLZ8S4YxBQL2uy6e3vZHdgvDsWUjQ
2wmiBIJ3PofE2B8puPTpjUBuUnZzs8+R5DjfIWTi7vU1Q+0dl5Efn4NvW4i/yJRzgebFPgJpNhqq
1RhocZVsFA1WF5BmTuPkHAXmoJEHG5bS3cRFp7Tlufbn4qrfteW/S1tO7odR1uY32Q9TwlgaBfv/
uNMyJXbPyMCLjftd7P65xO7IQvqTafUpQ+lMFHGxu/4dhtKU0TnuPP9nMTqnzH5pZCD9ec1+nUcT
vjJVdV3ijGIqChNG0lHNC9CgoneyY+weGyB3NnnneptsX65EFyBv9gYkhZWQt3gVwJID9oDVN4DR
03AO88JN58D2EIB94N69oH+CUwJLBs4qR7OHVY5ITEQA1GtW8RlXkVFeZXC4MWF5o6v3YXd08oxE
u1NBdgk8PRRrTpiyk7c38s/+YrenfTORbQi6KAoaSnnHFIBGWqZhxQ0soafZdQ2IjHKns3tumnMs
bMdgjFO0g6boyGzFbrzQzljRgtYrjgONbF4m0oC9hlQ9qdFjkOP2ePEAA4UtfqYrEy4/hxzVyJBz
wCWgPFTGmga0cwJUEOQiaTVHFW2ztj425CZvbmQt/KVuTuYu4Ffn7mLlRueuF+Igk5QGfB0glieL
3S3iGrf38KOBvUOXBOI4WwURl4aeo5NbZ7s7olxGpPBHJtwJrrY+GsnoiBQ+mIwSFSPZ2N58//Ea
Tt7mSGf+jrep8hn96D5HgQJVzkOtPiFUg+aFwJLG6wFBGhtc5OSZB1+evbVEnh6WDvq+Q7p5a4Rs
wE6DZzbPADviZTlFDI2HFXrrUXbQSN5Ot9JSc7WF4ab7oCK5+/Hs8RF9NOJRGGHwTT03OowY3Lb2
AgG9jz9e+aabf7EHR1qsinN0itQhPU4myKBI3NP49pkXk4lLhQr4mQGBqbococmR6AkTXVtccNg4
9+AP9oFdlSmV30+oykfEol3KVIRw8IlMk6vBOhGA00jTWv7VxwOfmBdz7P92aLJ6GDAv6e4BpWO7
KQf721rjl4kxRyH4Y9EdKrnABRYVqogHoELBlkVzxPYQQp2Ra74zBvjez4ir2h5xUMkGAn6i2s8D
ontv+Pe2BdfNzYk8oD02ORGMEgVtPEKI9p90fiJX0IUocNojjvcuEAGwvPeJ1ZX5LHywe0wJz1/Y
e7PjMIvQBBAShsdUEY80yX2BADCPFj+u+F8aBmp+yHdeBLV84Is3c06EfbxYU+fOHInxP/+5M7kk
uZi5X3vuprbvSODWv/n2HQndv+b2HYnr32v7TmhHcySDf5V2nBLA50jWxUb70wjgbxLmGQYSUbqA
lgCqMJLAWTxDx0ytVZznA8qTSicHcQ+CjXeQdXQPE+UG8o6hloInqSYqF0SBC4yvBdsvFx9J52So
pHwmd6ivTWmxjlBRNKAWtrdWZ2avTWrJbgawPYfzo53LvAPZFHCeexWFUM+L0z44EaNAryoocgCv
UdPFJTw4NWQXzTgeAEm312sB9yGx9wh30TjGQkD6F0TLqMrJmUz3Av7be53DS40iBOxDW3Aj8IcE
qCJBkoYHWiNLcmP4P6kdWWgTQvEkqj8kGNASE5jEnrgdXeCJj4UteDcnJmck9fsiBAulj5VhOiqp
exTTcIm/QINUKAFwOOIXdCMjq0fhXE3Da2tQbYy/6OT+71ksXoXdobZctrmOQJss1AY8mnhngT9z
q4lX4vB6RP5pjwXBc58ehy1/DfiD4RReowQMIH4O8z8imYGUoSUhOWgQVBvSDuVdPMsOyi3+O+D+
qEhCWbiOioHmXGCB5l14xsqI6XxC74tzEQqqAx/Nx1P2P+inX7bTSD+lgZjWORqioJZSApvdc0C8
gl5dBzD1YBqWJGM2/wPfI6mVeY+Pdz27kymY644wep6eXsFgAx0ekdfd+zzErj9SNLbDFpla28mN
P9JL/0kb/5u0UZcSaaRUi5OfNWhAqSBE8RwSHqngD75o3HyL7GvvGjVEqCVCAfnZ6A+xvtfPzwUM
s9377S2oB97eDHA/xfCHfY9beKinXc7f399RS7h36fsM6Vi+uHOJ8PNM9yjRC1Gic0QdXuagwI3n
a6P5/mD1ZELmTd7dSKP/te5uWmiNdP13oTUptEZmyR8mtCYthZGP+ZtaCt80tE1RENHQRpTkc3Di
wrzyfXQ/6zvoQmipEscdnQIh4EF1N5D5k2YLJJlPyOhvUs4aF5cc3W4ozSotknDJgy6+doIBVgrj
hAYs1bNyQPlpIzZOGoknFsdpamcDOFIVEVSjSkxMQblvWxDtF2lW0plw3KaN9Hw8FLTJ+pOj6nGJ
1tGNMDXibxoMv4xYGZlyaRTHql9CcIKJpEEdLiA5B3r0ZNKvEB+sUNjrHkEDcvPEQQnzNXp8TSHe
zlH+rwy6iyGMDLr0pCu9pmAIcKy5iL4KLF4ox+nsEsJpYXjdYACc0A7W1f49ARbiYxtA4lbRRyMY
WU1pV5fxocAIVtw7ft2tOCHixganHzpekuXNPCK7iUtOzfvY7Pjt5/3MZP7RXY/sifKIzm6zGe5a
tAtYcsCFFRSxL4Q6CsAKCmfAeeHECGDyaUjL1qjj46ZhSnYZ0AQhA0Cid7Ek3PpVEfZHlAMgpffb
j2fq27LuYnuMVHtnNLOZlGGYt9DWz9zChFUGsxMhDW7S3jOnoeAjOpItJ1l8UUAsxGkbnfWJ+yG8
sNt1r7klwIfe8ngMRSH67e37/v3jkU5uZL7mFwLnt9/Ik0s60qR/0JJOiUne9uxyov54MTl1Wkdy
PQ1iuY2P2IMpWW2X7sf7ZuLDx9jmX/fh50YTH5zyMz7iYlNGnawKfguVhNNS4gCLoCkBMQmNV9Fd
RZa8Ch4dzNc5IFU1KMfArwG6ryNZg5yBI55eecbhwfr4jqfO9Bj5+8edaXHCiBiTyP8WRsSENjpP
3sWK/QbaaHKTjGRsOoSafjzxTSJQUIkFAPLCWoIGKCmnvuU6YUYeOwaf31EBousRAIltfw0sogMs
4x61+XTCMpkc01ia/hnGNJKvv+Vh+tyOcvvpLI+6Y45+/dv/q8vq9JSET9kPpD69PdU/5O8/7Kun
Kiyr8OWv0PqS5wX+59aXzuntLePdLi+bXfK3fGp2yRtXogeqIpkGYAy6AKD837tdznTpJx09EURD
E1GAJ2kq9tHnfpeG/JOqy7qAFj3Cp2aY/+h3qZo/6YYoGoapKYYio6j7V3S75NrhFxGsSqKumYLA
P0cRREnURoZWrlW9KahRuyq6uqglVhsd71Bb1aEOvo4ykGfGsk/Rf14nSdkavtemslbcosV5epyo
axzx/vOx6Ar6d2IYgqgZsjQai66qUWkqurgqpECTIiuRhUM1P1VhO7upUv2oreQ4LwMw4lSRXoMu
qS+a6C5MOuMaDX9D1MpUaYxW5oY56x2zCWVjV86ycPAulvfznv6fazwxTPSslTQsKPqDIsJsjCyE
phN0v1PlZDWThASxOLOedasOfY3buxz4V9A3iWEQOe1JQjy3EbUDCDXLk5Hf/fphoNkpVo731fhq
5eS+yPvOSJIVlHSYPZ/kpjnYkgyvCV3ZtFy367bqNNCpZMHRXERCk1TzoOpy4/njcZxbQ1xuIUWQ
0DNFUmVDUFSMZTQfflRFkmK05jyN0WFZnGt5FYPrrapTU1gcw2CQrqswbkuCJr0zCRjmQ3z0Iknz
aednQr/89cMxsI/QcESDYy2Mk4udqQZ+G8n6/JhKerar0YK5J3mTHtC/Le/MMlPsAO1Igo6YM102
OgaAwaxsiBiHebzLy0juJ4woPgGXE6RqIlZJkwzZlJEzGPuxidyHbefLuldrZZL3LA+KU+BEVaCm
ATpNR/oRFN/Jf7P3bb1x49qaf2Vjv6tBSqIkArNfVBdf49yd7rwITrcjkRRFUqIkir9+PsU+5yTu
ng563gYYIIhTcVWRItd9fWstTHRH8HpmWn5lfkyWn3V7SHe37YdtlKSiDNNtqjKjGX/JXj5L4pgS
Gq+ajXdD87kcs0mMt4xMnLlD1yTCtpg27nIl7spZRoOGNDm3HRqVQgP7plbz6uRXkgdGDsNmpMQg
xCQxJj0sSdu1aIgWkm27aX2ZFA9dCNV0GitGGXLwvnTqQcts2Z+RJ0Y9NEuOv/1sW18d/xkJYA40
xjxjWiMGCGP015+mQSdMcj2KtTk3iL44V5e6XzBMNmOTwi71RIekP8TWLfvv+qXHjPrZedeX51yM
fEgwPn70eOC/39YLMsjKHBPXSJoVEGEphU740bOwLBPbbFK0fvfSq3OSemevExrb/uAxiuQudODe
Om+7pLpw1Ty0P+OM3VL6jgCwAc5LVGmlKMnKIMFeyFe2NmuJIenjGXPAqH8Vqtintd429keerqR/
1WVy8m9GkeK/SxX8fdcqS+pp6CW78prO620LVJe9IBB8mzz2JMTf4tSH+BP76kevA4IEmhBZDyjN
LMvBMi9cmrLqJzM1mz+3NimqM51U2mGMZTdNrwbt+/dDif5gP2HSl2IMi+JyMFw6S0tQTrbr4u8d
P99nISnXbj7PJpLqbiEw8j42UiXsdd5NK3r/0tm075dqztF2dRya/pUbWT7VPtUNaoz+nljoC8WM
7UCcFjznDAPsyrx8sZ0mlatas346x4Lw15WZF3qaqZD6KupAofxCt7wtbBzHS905eii4nN9qOaIA
qqvK+NuqVVM88kQWr9KJ9MkpL3qKWicMWUYt3GoztNikJRsOWSt88s9007551ANidgeGphJ0ln5h
i9LN5Ss303hWzVwtb9UaZNkcvAjZBYvBp/dxK2J4vdgozNd1GdGpMFcVe/zJGe4c9T3BYxvgflB8
9W0A4DcH6jtvJfc5SRz4/CxCimyryujbecU8cgz6XFyra9GuJT31hDJ72wsv2xuWj+145KEJ4UK7
pMm/9hjzvpqfSaiXrIidYQAjgdWHokmIqxeyoOP5LFNe2HOXsmW+ttO6loe2dxJgxrKzGJnK/JZd
9K4b5oNqutkdPWMCjdNk3pcf8tw0oUV10mbf96ZX7DUCuky9BmXr6frvT/HbXl6cIgRWzkuYm2WR
vlSo87j1W+kr9KqeSv3Rl3OJPFI/LmPdYQiEutaUzscG1iqd69isDKPONwztTu3s6Kdyy7Q/6ibT
h6nT63reJtady5XO4dQ2VB/y3EWMCA8yma7Qibx8UFshwnXQdnm3lsTxkxPVrOqWLcW1QFelHJlf
GxL5iqdlO431GFr3vszWWdSFzbFCORh8isos+oe/P4qdbF+cRMUY5suX+AtMuUv47+iphf0y2opN
50DjJt6Sqcfw296Pjr3JcHnuSkQmbkuS6I//FwtXDB4CJizD2tpV+3cLewxc1wvqlc5+0Go9cja5
C8aLtjsTPbj5Ohdkn0w4Ue9/MoDwL8RQVcJwICVnDFMnd0L+buVySH2TRkhF3UUW3mvJyk88jPox
6sHz38qtbNOjD1bRo4YqRgPAZuzVT9jlL84d5grFw2cltMHL4ewm69s8qVZ/7gVx09nNgc6HhFGM
vrSMtutbi5HUR5Wptv2JJvqrlXf4+a6JCM7+hcqkLti1qqw/04zOxdktjW6+TuDpg5jWojW1r+hk
Trbi48/00Z5aeEFscPAyHDo0IMHiP568UWoewsZR5cxmTY5tMYXd/6H8erQzWgmSRAJekqapObe0
bPqLaUmK4QBl2Uw3hhAczj8mQl4yEF+a5wVM2hfpGDkZq9HqeIIcMAO7VRW3j32l+a1Lk8Q+LmMo
riM6zM8/uf2XdlO1e6icwGrhpCohgn48iGgHYkcGTcjyfq2OWxiqD6NNpw+rdQmChauzGFzappii
185FIk9//9gv3VIoM45x5rALwADpPkr2x/VFpGJMo53OavM9n+t2cACCqFKUx1xGdaBEEd7XMrVs
O7iKJShUmNSNWX1crzPIodeLtxzBfuVG5Pq2aSnOf7/FP1Ppfjw5/lQAGqQvdziP1WyTpsMOhdjQ
i1gV1fZrDDS54ryh06/JqjJxrKpl/MnV/NXZwFWnBCIRw7rS4gVN5LorZ77F8Wyz1X2YW99tRwlm
wvBvqgu0LM2H8Elxn011KfviZubFcFvQNn1LdBHntt6oYd0tM6p7SOelqX6ivP7CquO7SYedwd6F
f/pC0dpuiTFfG+CZRFS/L1kngf3dBrWetlST4iBYKn8TuPh32UblVY+ZeMshozq6nxzVnwUp332R
khaIAEGEv9hI6tVirdXjueVFl4CWdSXGujdpcjWkhiJftTKy51jltNrrNm0A4MpJm737e1Khu6r4
UazAosxRlZEhfFFVL8UKt3JjjifuPBcm6qNTcxZPcukbjEfnesFgr6lZvhi36hIz45fmt0HBDjpv
fT+8UqGM8gI0P3xcNS3nn4m8/Qxe7K3MC5LBT6qqEp7Sj5zWGT07zaI7wxopslO3VP1tQjYMJSak
vYFpoT/OXg4fE1Nt9sgSP6Z1K9lwQc2qH0fhNvETmUf/JHzgMHGK/hawxAEpfCl8AlmMDQuOq1qn
DPO8JjN+RFlC3h8ZzdqijqHC5JS+EF+qtQ+vmljo/lAUBO77oI2sYMJ5HN8C4QyYdigFPLxBbicA
LLvxELVGH5c55T/DidM/aQ8oSvR73G+6YIggvlBc6RYnCX3Qn/O1sJk8lnrV4uNMZ90dIUu38p0P
wYY/fNYO6mFcZdW9GTIbxt+Yoj6pU50l21r/hPj+vCsM4i7gVpA9vpe9DJ3ldrBJVmhxnogxZVKH
CfOpmjpJXSVep01fFdfzPCUJtPsGu/C+N7Fc3sV1bgp2KrWJ0p9Dng/m/d9v7Ftd+g+Uh4AqNC2B
fOdocvIyRDMUXVzKnKDTeDKMFsPY4NEh8pm1i1pVHcqF5Zcm3bqINhFl0OoBc4JXRA+2VhfTebYY
I/ogiUVEQyqi7vC5wC4t9czfWoEM1/WWw7VgdZMEGS5zPknyR1FUDku5qQqJ/onS+pNGqGiGGAMU
ZlYWBbjpR07aIhcI3hJ+ihW+/mzETMxN4odmPKlqHYWpmyZrwmEuoxl+AgnjL7VCjjMs9/gChZiB
wUBeaIUmHUMGYSIvNgC+JX8d1BRxWHxNAn5I+FgGLdQTYEbCZ5EteblcKagDhzKGKIfXhVsL/9v6
LWYkswkxpy5fVtAJnbs9SDaL3oQKQJTQEnlJrG/DfEEYmRN7mSrI7vswBCO/ZqVN+g8tMZH9Jh30
cVMjSlq8n/K2kBU2QNxWHYCxlGnzXkcMVQd6zrZDvM82rGCOXPU5rmaKkjf8pKUZCZhbeXztQeWj
TPxBlHzDW1ZtiLNn0s+u5xdklgof37ZRIbgFebkv3bAo8KoaXDOh3XLJd2Ki8Ktm9Pvm/U46GD+N
+JTtqj0mFmTeIliYNe00iYtWJhbEggj+UIR3eimLNRztRJbt86ynzX+ipt3ocJ0XCC5BiC8DXp8C
KVyTXTSAKchwaCue6qKGJM8xC7lLHR5DuyHbncsuUROgEqrByR3nhe+/s6qYiruRiW7/P7h3lF1W
WvMpXqncxxKds3HYoX+d6KJYs7cJz9qUXEjnN0TbbJE3jURRSs4s2+9HwLO7WZMUHPaG0AXW893z
boUDIaEqMIYSMTgZZsa6uoDfnSaHOBci3jcbQi3loYodTVgtBzaBO5vRUDwyyKhfzQ0JE2KMTPBl
Sg4NS+GanttZ0na+pmbOQHgdoqI4+pBJgjMnSS5xsF0a4gyPf/R44qXzMt4jZDCBw1Vh5VfeSgyv
ru0z75u1w6WrSWscSTO4nYGfX5ktLjigUmwaT1+kjpv7tE179q6asj7eL3YY/R0vmvZrgdQAOpBU
cbUPYhlIuLU06Dmp4UrODTk6Grt8rsXKO9zlrJJ90dBxqKlD0QzlQ+6YS97STewRzOC2/bbGWUGS
034g7GORIvB6tmJb1uM8dNt8X6S9xJb7p513OeK3D6Vphk3Wo1QwOd7adE0Uv/AJoeiMI+doLAZM
hLICV3hDdjmd+xaBo7qqWlfccR4Fz67Sddsjpmpts5Rfk3zgvn+VGt5kdSPYOG211n1vbjZPCyPq
pSnX6c3C5FIMJyGIr4A/50sMt25JfNXUiPxFB4gPZ8ly0Y4sg1ToKIK97FAN0Cwf1k2P5p6OdAEk
yxtIoHoSXoVQl2k02edokn3LErwEozeYIqp4kHZZ9XwNZwnPeC6dMGCtvYBgeUd620LGD8ypeG8r
P+Cs14iR5fcpyfe35Q7Eg0hNzgy1byoqIkiwT8Fa9kxz0drsJAqviuSuL7kR76JtdhUihqLML2XT
ehBbydQAYmPNsv9QSxhwnFPClfz6xGWZX/YP5XCewbdp5HIR72O20gRzJcbBqodZyw77ZJ3YwCsQ
Mfuli7wZd7FmRtCqHGUmf6VJM7pLHvN8+bxA9GXjsVtNzy9lHkTzblhSjZChgsYDisJWVfpIwiIZ
6Khtd74IzEJ2tkgkeFUL5YslPVi97NpubaukOswSMcS33MlR3Nt0JuqCOgSNq5p3iDBudZ6ZTb6H
BFz4O7plEb8pVRYlhrLB3DW3jYMP5A7P9xSZRTqmxrsJRLsOCxT+0wOLTpV8qZmgK381b94h/9fn
dv699KGdP42qFSWmN2QrEoNTvw2BoHrC2Dic6Gpne8pb0NAfZqQueUXHcVDDGWnDanzrJ97Ly8KG
oiN1l8wmHKY5JjfKz+2C+SC9zPTl0iJtdjci7IpcVtMoL09jnyRrUjMrmvY+b8cUG26kRqD2mSWy
huGinnMaOL8BDanokLbho4ilKXQdu3E06phu485Hq5/jduO483jRmHbP+cxtuavKaqnoduNLMaqH
jMNY2o5hmB27atXEtuXcNInm77zLJ3wUqZeAO0WUfs9rrGujcKCaecOAkhkQMp4hWKJH4XtROnOb
zYsQtyDYwV2NYaS0prRH5GYCmVTVdcmTCgydrxJZ30NXiF3G2cmnUHMZdFGCdk88n3pEUZ8UG4wL
FpaLzmZTi5EGbKTdm96FZv0S47Tr62dbKafNLq6fdbnqZQMDc0jWnY+6bcvw/eD9PUP0rH5lZ3ZD
4VlJpA1rwZojzXdz6cnwYr7Y9dUyZA4fK32xC3HUTOw8QSLddbF0YleqA6ZJ4zmGphW4rt43cj+q
vNxZ/1nrmSwVzXxAfrcR6X/l6oqk2+VmWYSRJ/U2rCmGG+PUY6jZU5KoH9Zv3+zTnaO4CTs9tGzb
E09DVSU4S9kTGDFery2+ig097ukwFhIsy4qum9p3G2liP36USeOS4rASZdy5o0ZZSOd8WsGVrkpa
SNv8yS5Ffjzggcd25cN2nMCDVXYtG7w2N967EQIiJLnBB0qkDKBDiGdIeh1IM+02BX1SfarUO93A
rtlZTwx5kYTTkqpvqbynFUpFhhxTEzYEHchJi35XoKzVSpELngXbwjMszK6etGOF8x9VOia2vx/H
eRdWvBEJkZ+7tNlP3cVyhLg8zKFvjIYfHrd1pHezTqsRsnHxO5lnhu5qeRoC4jpnkw0ab9kWhbbH
J6L4/hSwqHscpAVJ55eWLFmkb1LX61E+xMFlI33dDkzhKIxYGEkoCn0TfDvqYD2B7YfqC7p8O6mh
K/f1u75BOlQkxeT6+2ezgAol/Bc7bdX8cUuyDMyYN53fA9U9XNJDrv0uhkVXin3TNt9twmxHSPhD
0aHHmrgTsoPaF7PxOGS/FQrX8Wx7iHQ0eL+j+f6QuuOwiN+voyuWd2PlWlzmwvXQ1KCV/QubUc94
HDbPBkwENEESYFrVfJrSAhl1CAyT51udZnynCkaGPXkpXLZv7fkrSg1j11yN1htsjWWTxzu3btJg
kcR1Bl9DjcjL6mgy6cbllXmi52Ey+9W1nOxc9AwIsZ0usK1MZ7ADMrF8Ww5oCHylQugD6RLmzCC/
jlM3uvQIC7+N5U4h+2PKfvRTPK5yVulN37eT6MaaCEX0KcmSsr2D3W/Efbkk4/Ar75rKPZYc6x1m
OpDcX/ByssOvue0J8vpOqqpFgRvRo10uabA9nlj3bMJgpRyW51Ei1aM+yY64kdZBiwiMS+cQ5jS1
mCY+vzEqxu2TG0ymUVM+dnFc6mFUKcywxeFmsledV3A7asWZEaqOZkuW+QSCrrr+Y2i3FD90HLUr
DhuwM3M4lqoJJa/dvOhwcgFJJl5vAIxs7qh6ENQbfC9D6KLzfTr8IXy3eEx76tLYoOjZT6qkt36p
jLTvUGLvSH/mpF+Yf51zFar5wi6moRB2omVvKUXAyl8qPu3rk7aogjy5xOyv8p7a/LJRm9KY8Zam
s35tp0WQ6jI4TLKP11W5+SFDPj52GT3FaVQCo+jzmDt6Rm6w2aAjB2nkZZgMwd46NwCZALByiBTZ
H511QzK+GsOwC74V5L1LPGmgwJsnq/lZZFuRcsBiYNskPSRxUewyHukcTteTr+QmH6bJsm6odTO5
lp483CH9XurNkg7CuW9Z3bGJ8U8yVRVudp37svD1zCPV2ytP+7WoWVKSXh9oYpklh6oUq68+VZGC
bgrRjFOKxDoV7FXK5t1c1Wbc3bbsScnJAD3TH1K5bXiE7OktA2nzStWTjonvj0jF7k4ZHJAJIuPJ
N2XjsH9XPhGgHsaBgXvlELIY3jRNyKcziJZDpYNQYEzGb+6J5PKbXujxmZvZZruuzzaERTBVK9s9
3TRvd+1dQKzN4si3tDHhjMBvI8Xds7gACGOARpit3aU+DL9mpOFgkMXsxttJT6kX7+AnNgvmCqpc
DhjYRsXur4zlsov2bUp2G1NWelfAZdWCUyGvSkj2bmVp4z83W1H0/lgY9c0mbfR+LM94CVIYuFlZ
W+0Cr1rnEjpjWgiekNt5wZmmg93BIlIndljOas7lqC6LwnZbdcGBKgsnM5PBvc185tCOUcw4NkgN
UA3AwCqFXqU2IFP9rMaHQgbIyI0V387lyY1JpqmlKOYsimk4jlO1dAdkiDwkG4kcVHaIHY/4VGYA
4rpMn8SygN0KB+nJcPYtR8hmTLIdkDNwsssz/STyfNdz2DPPyrWxicCFqCpJelEPrUZEpTZNFUHD
9snyEb7ZZV62kd1USKt2F6r+yVxvG727gwbZmt2h2FK4iLrL9lADDWHXdNUsZiiIaqK7oUVcGkdz
6kXCu5vVbs2Wft4SHtZ4wXDAYT2CQir+nuTOG/SNLTlpH+d28s17vmxOXUbRJU08LDJZsqXmoB+N
bi2dy7dDixAFHS8RolPVI8IE5IMzjQufuxUFSuHYtbjGi1wvwl6lS9ts97ZRej3EImbxorU+ix9g
WkWXXEyGsyCuN4QfnTiOykR1H5xMyG9po+lwSpcuFQmCy3xtp7ql8zTa2q1qNu+EdrGQtegzUV0i
7p0IKLK4berkTcgfaNOH9CoZvJNfpE8psgnRlBdDFrgbrn0fl+Iq+iVZ3mtk5JrXSyt2vpyGVuLQ
g4OB97WJi2z5sZiqQR1zQFYwAU72yrLLzUBiYTCntmTIjlCTeSNe7a4ZxpXS4IcBMTKcHIzHskCa
N0O+kfa3rHNT/PLscT1b2TADdqvnKUjw5K8kWbMr3Hzu4FW23MKALzM478OxNDMAdIfODiWIcnpy
1Fs8L+ZJfqP/8GRDpU9cFbaIcOOK6BHIQwB8qR6eXG7VxN3UfLZzn1miZMtuVjuidys8ybwjvyFs
YL+4ZRMlMiz5fu/nmFV2xaDqctY2rVNggRYI7bQChR07vzybI7tpLaTbpcWk4ihvPUJk8rVJq262
tU6I0dflEgtVHLc27CIDMd3dD0rgIGB5ntsA5ldGN7sz0xC4ktYp6mCCzpQrgCMb3DBalm+2Ac8o
MdP2K+RSD9EV7Ub5SbkggjjAK1v7D2CpoitqQB1HstYTA1Lkqsk3vd7hAu161ypTxaIWJIsE4ZPC
RUwBFG2YHjOOtnKPsCVm+aWrnJP3QnICMpzGzcsvXiZ0xZS7EtgeBX1RjDkmykWy+1NiQ0EFqeMQ
h+2zXfUe/gqDscWjBIREoIvrpBe8L9/ILgRJG3b5bexCKKj8W/CoRC7fjIBOAeGIUv3E7scxuEAg
SEdYDLCNnGB4sUzVWNz5rNk1QaDpgKt6lmHguArhiW5aMlg4gjqqjhsq4risKRuTXr9xSEXiwoon
PTSTTGM7/ZM5P5Js9zaardzFF6cRtihLUjDF0YIl8nj8LyW9B51w7EbtNKAoQxikWNO5GC82RgBd
RNC0suntwMxOfMIRg/vWMyxqtAyYsj2g4Qo7TVgMmT3jDqHMllkeCxYaEGZ4Bg8iCNxzxDz0BuIx
kfacY+Y7Vxj8vT3FADQZEDGhlMOJTlwA/zQDzaviwKnf/FXll4V8ilYg4g6gpS3uSmFTHFvVw8b6
0OZ0Xj4861Qy2G/B0xVAT4wjLhu7fWny1tH5lAHMtR9au8046xV5ETw2TO79mJouJJDMCQGXmxof
newBKnDXmiNNNw+tmeUIBh/KJNU4DCJGOvl6UqGfh1PgWZNM+MA8xPXmOQyAZOxuaSAAoSAcxudY
HuKwsBy8L3ch8uwstkszwaXQc6EjYCXDWgV2FG4JIGC/bMV2UbpsqWAmb1sDcTJObN2jQ+2EiNil
SO2Ke6E+K5ivERqt2rRWmE6MH0NlsCcE8xzLB9BQp3F1IwAceIQ2KXYDX4sB9y5Mtr9IuoHBBRCl
WLR3h+0poibUUma3OHdj73qPeN9jFH1LYHvREO/yLl0Xech4tYbnxrn/qIzgg9H487/2z/yOyCMc
xc5/w73/z6tX4neAscxX/7fvung0dw/68f+FwgPEEL/LYx0f/MO/Hgcv/LY/wH/+/f4BcKd/vRGP
4/j4LxQg/OuVcPNjb4bvKxG+fcdzKQIrfiFVnu9YhozvmVYkqdfHyf/n3wl+BaReheQrALnAzf53
IUJe/rJHV9FNpUICm/K9ymgys+/+8++8+AWZvBLYxIoUBT6e/pNKhPQbrPP7JNwOF0RmEIsQCmD7
yxR5nsxZJ4alu+hihsmNq/iENc9u0rel8A5xxYheFnHD/Enqu0OJid8q3MShqc7VggmQPX4DsFp3
yaTu0Lg8+8xWUdQzcad8qOY6Ffom1/EaYZIzMeT9bPrP69h/zW1+2Fh5A+zINUQ5/D5AkGoR5B9I
DF2tPL+vOgN8eBP8KZ0NfFLYutRiWir+IVumjpPsMNc1tF80yhAuRRkxWjOvQr1k5ZdIp0etOCa7
7tEVt1SYBEpaNCzL6Vs88F2WD58FSS8NU+Qom6Y9TkxMdZeNQF9P/NAP0RxJquKruMV4CTsGHlfe
1RwZtgMX8muF6C3Qkyjlbpn7tbf6MzfoBkKbaz8DdrHK5npbMP22w/Laqy+EjfwCgLz2tNDBPm1L
TGlfA8Z20S+DPRjZfuTJ62CzNzFW6gRf9PO6FXddixArinr+gFMOcYudRCAWjkPBB0Tiyb3uFvsm
d02FnA9kalhhKaclZqeW8g/AFSV67X8ZdasRCchhe9j5Ljf0k54SeMzr56XY7qcJNydUEepNd1/W
WF7FStoDEooWkENh0bO/uJuiPslu9Cc99G8SHj/FFeeUMtxRVbEaUZK3s7dvFKBiB7nheRSP/LBW
LLtI455EordjmP01IpibW91Zl9WvQIoeTD+jLftSIPktMNkhieQQ8t9KstTlmnQ1MitdjU59X1CS
vt1USY+u8HOanPiWq+vOQA+hDSaar23524KgG2mxzAdBE3hoU+ivBIJH73KZ+TM8RIQqWRau+wbe
66QQXZzG/Ki6Ipy2iLjYELCFRGOg6u5kqIFvh4TP/sTIPH2AbxZgSWTA1vtRHsDMKJEknamHvLmW
I0E6BbWgoUE2T+TZRdIvWV1of7eV6ObPkOY+9IiG1V0EsRdsrktLT2uG5niSXwHScczp8DkiW3KE
P3sGsPia5updL8c3JcHtd86/0YjHtfKcOvX5O+n15onTvy+s2eEdP/B/xQtC9sIaBv+UfWsg9B3W
sBiIydu5bC+q3gKYb9jFJotL5A0zEFT/MzT8noT+02oAdwHbg1UpfwE2WWZKk6Rr2ouyAvy4aPnF
WM4XiRl+RelRbNTdyjDTBJYxCHL69e+f9E/wjHR/VAjVgqEkI8Xz/pifHzTNjGFpewGY3xdUwZpj
kWyHdAsQcCtkzbeL0NOBN/1tNejbJJbnv9/CS4TAvgMKaDTZJS2g2i9y9DvwEAE52iIZtbzKU33b
dsWVc/qw5f3JNOonx12+xB1hPZS4QV8AGI5KrpfVJ0NGphHJv/aigUuOfARg6tv9qF57C5YfUdGF
cCb/kCuHqSxsvZd58crbL6lDXoO1B+VDXTXizPwAjHZ+z01y1PONk8t9ZarznKrLzLo7zdEa4A/E
a4aDQwCj3OyJRsijYc7eDltV1XEtr6wRD3KdrpJ2umkcJiu7/IR2GI+FC3Ak5/5z6JOqthm9RYnV
eMDGAZhf/Ek6CpgzgpVdtz64jH/QyO7WimTjTTpGNKtd8z9KN/4q4XfWOVTYhZ3p2y5HiUDPEeDu
W4TzkSW+B9rlQ1ul92qrPnSR3KPJDIhsrO5SVqH5ITpzDAIza2xyaQvCnhBN/9+W+rBZ2ES/m3nw
4/busRUv7CAgoP7PRZz1Yy/i4w92E97/bDZV5S9A0uw4UNRwIRS0W0fPZlPFf0lTttdQQmyhsOp/
7CZa4UOIl+/tXdg3o+q/7SbKfgG8LUPKGlijkqNx3z8o4MQK34sxhpqevbI0BZoK30XKF0ifORUt
IIdkQuK+u6q66iiG8bp18Z+Ji6dlKGQWq3LUPH6DFX4nm7foOE/jNl3MSXJjPDn3cKiyP7KAXF+u
foIgeln88rQaA1wTS+3Iu12YfLeawiNRwM4x/2ks71rUzx6EW38VSTkeSgBQDmNuTwEKHi44PY6A
rgHr9pk2GpVB4pWN3VUY3+VFhzLwdvpCOP/gp+T+O/r4C2X1Ehn4tMcqh/wGvDSj5QuEHV2zJg1I
uECgBQEcK+oebAa5gVLNI3JE7zvqPjiaXv5v9s5jOW4s29pPhA64AzMFMhNp6ClRoiYIUQbeezz9
/aD6/24SzMuMqp7eqFINpKI2jt9mrbWpWj6UiUoCVeJVA4dzRwR5JavjgViwcUqRLhWJonOkMbuw
aGtY259vZI/9Adzh3YvlEXg1jwtkYU6MqvHghuHSVBMQqnrXx0gM4tseKRF+1cfWscoqcOd4vA5C
vXW0yvRGKuB12AlXlrpnijjfhjx/nIN8XxRUPk3ZV7cfT+cKHvvXlxJm2CC9oT0bC3Lw1ZdKCxk6
NZnNQNUz5BOnBnSIHzgaGOGksM29bijUYOqcZl2DvPnY+LJUr1yBv4wbMtEEQRHIteXjXhmXO6s0
Er9svJRrOjd8zpH0/LGJ9TFFiFIBXch+NjRD0f7obb4yYVhWpC/8Oi+TrVM3NftIgJsojAvP7Brv
TPyEHRD6GqQnCLnWalcaLSURunU0CCfXv4LcKq8bQOFbKBQ5hTEz9RIrpsHUlAabOQqoycb1BYSx
Yaxmc/kExSJgBEZp6PzzdjZFlptpmki1l1CwukqieNjWsHkAyE4Tqk1FjefZDtOXqIwkp5d85TlI
hO4ABbWuZJGUoQuGNvrVl6Rst4vOtCsybTzMkzHsSXxl5c4QUvNtrP1rv7JvysrMrgWJcE9J+sMc
z+Um1JUlNUPirS8VD+LGLfj4ztMAuGyGwLztk2I3xrP/uShaxYH3dQW+XtvzGcCN6347Qfrb+coY
fNJbWXdHKw7BCnTw4v3illyYudWjWKY0FcfuUJsUieTwakikdAvB8tBSGCazKlOeMJHWbBPpC7CR
ZCfbQU4jqfFFzyDaKgaIfF+Wtka/19SBJlx9a18JO7xwsLQV5vbPjoCFZ4OPW7DA650HptpK+6yp
QSKDKVfjMCEbPoQuV8ODya2VD9FDG9ok8UZrzDdlGXaemdf6Iaw0+VcXiaeu04bbodPQ2WRnu/qc
mV6TFWgOggdypz64bnrhBDV5ZochS1/Gmj8s64BcZ6UE34I4R5Mp7vY8ImITaBVEDdn6/fcPmCBs
UnRgvKzWyp+dAnkUcFFrLpBG+pxCarwO5uZT1aW/Pja0QoT/NZ883Zqs8gv9hbfbe0DSrSY/Unul
nCb7vJpBK1u4jHQpkLm1Umj3275Jn2P2wQX89LlLBFK7DvcGXC/H+61pWQPMVLZl7TXUBH4BHL4m
ZlSe/TmPLlhaRQfLIHWIk2TruFep/qws+XMj2lT2S2/OzTvRVWiDp/pjgJtBefgu8suff3tSDZXc
E0RD2YK6v4z81fWoSL2fD4lce3Ib6dsG9j45RScSRrvxS+VaTxS3pZXfx0bPTCdGAfibCvEPq/nW
qATXPx2jofayQEs2thFf6QOYAlUf8wuWzl3LBlXa5VoUisopeWuKRK1lV/B/PNUsfwUTBVSTip4t
gBuB/diIYTwMXfu7kpvcbbLkxz8YKHwPPCnaqajrLWtUVm/WNvsGxj/AMHFthO2uqcYLozyzaQy4
YQvZ1objs+aX29AgWt/Pa6+YYbmrc/4U1emmmMrUgXv8qVRy+69ghhxv8Ks454StX272qUFQyZtN
JE1Nbr1vQB7OYy1Vntra4osBlV4tm0MY2dy+U/owTXSFhHFQHowhULeWWsfPVlNuh9YodsIY5kM4
UUf4eLbPL7atEikI1XzvvRrg0K08CFlsX97BlwUKYk3fS/sHUAnajM4jZGy5uxO2SnoOJMYFr+/s
MsCPWchqBPdkZd+cJdPXYlEPRMJiiB9ae/Co31+pRn4zqcFLTJZ08/F43x0jDXQ2NH0OEs4bBLS3
9mIVAnIYT5lXTNQ4C+nKMFSn6vILrs27pcYMFzzSHuSgzXdXhDyj0hElVuYFjUwFySrl9pMVG3Fz
YRefG45AKMGG08YKyitPNMh7qOA2TmhW6I9g1zfKIO4AsF3YJeeGQ7YdXqmpc2bWPqcyJ6mWmlrm
xXFSu5CKSXxK4vHjpXm3FdDBgP7GL93CJ1wTAwHXQJVu58xT7WkrwN5msn0FTGCrEkDBzXv578yt
/ehJHpA5kTOvGqZdrNa3KAQ4vhy49oISKJoLPvXZ0REuEHxreL1r8mEeFrLaGz3mStI0lu1BsfDC
XHPSyCKP1ly4bJavfx0l4FssqToN9pYCtWatVgcVNxxqOcu8Yc4o1QbfYaptpYhKhLiJpmnfTeZe
CuoLVt950yurq9PcGWUyA1vIPEUbAJzQ5qUnTUzNFcbM9uPle7cluUw1uEKEDjgX71jmkyEFgIgE
fVBn+6hWxRfSaxdG827JFhOc3UVNwCbJu9oh8G661J+HCmR/qO/0ts9dVaqn3aBMXwM4fp10weC7
VMLyQryyaK48mQCpm7HOJywWpb+Nfam/LcFMbbK8/96IUh23tZkDeyksYK5DsxfEZJ2RPINRu0mN
cm/HYvR8s/neZ+p1sJTba1Mb97EZ/fp49t/dO3yoDo3cQC5oyeas7p0JVRo577vKS6T4yYRLOGjV
jYjD+//OzGo/JV0XGkbXVx5oV3kDZgrZiTHZ+PIQXrhI3+3c1YC0t+9CkdZ2NANg9KJ5/gHNa5v1
0m3aGU9tNl5a5WUV35zNxdbisJJaRtPnz5P8yn9EKEIN9RRVhFgrUkohVwlMY6dOlJvGEteylR6k
JN3LkV54pggePp7Sc+cGaQCDvDbXA/++HegwRtEgl2yxTM1l8I1W/9JkY3mhZnDJyvLnr4ZYoJ6i
hoRY3mT1Lkk/IPCXaiJnQhsLgTo4kHhwXNSrvTHaPty0Siu9uhuv+2J4Bun5oDTxnRn6j3KVQXq1
gU9/PHtn3SWL+xSHhRLzO7Wf3OigYJVm6flQ1j0pHxH2nR6Am8yH0cSL8aPYlY1G2cd5qh18Rf90
4QPORMikbrnaoPkjY7auO8Xj5I/qmLF+pfKtqNIvUpgE8PwGVwmyz2OVPOtl9LtV0xzarpI5WZFt
Pv4E+8zhx9mwdR4XPoMXZrW4EdsrAQbqFaL2vblOfyE78NDno+nUQFudHoIE2K30vhpq7ZghAuK1
Pf2wQGxvRxJOG7KiyX0z+SFknPwYNAbV1qZPd6NtgU43xk01JskhBQVY5xSr62K+sUUf7IDSPTZ1
2JyQ0XhC3gTw8yhO42gnXtsC6amUOPFMkG2uovXyBlXmQ1rl89cuikjOBACGc6kBucuKGdI8UcZS
KAbjLlFYTCjjasnjEKYpWFL9rqzNA5yO8BjaYtjg6SluOGTX6NO1V7qM7KA6R9uuDT6NfdrDPtSO
Yz1eBVakeUhgVygVWbGbzQaN6CWK5TpJQhSV54ZqcJTuIFg/GtGk7iYpMA7+rN2GowY3rIhop50M
+bMy26ojF/6pyurBa2YpcxrLuuqhyewmGd6FUXYgmoBUO3rTKsektqQl4/g7E+ZL1MDqzadDJMXp
JmhsqJtFLU5LEfFQBPrfd+FRf1IsxUQLkQd5ddb9OEfIR55Krx3y2J2HGdXTIERwJroL7PiBn7pw
CM+8yxaZE2qCRA1L0P92/6G6gaJOWJUeyOLJLVMrcLtQ3vpKcrTmPnKHNr8wxHe5aR5mi7aQGtUR
giQ0Lt+a1GsAG0ljFESLcAQqAQKUDHb8WORm6/R59L2r+EOjT+xtaYv7LMt+lUV7xafl14Fa6o5f
hulBsWN1I6JxuqU0mL/okqrtOsWggY6VAl37+Jiuy7ZLWgTsDNcEt5TCUV1dkJOVJZNtB6XXlNmV
ZZbHbpTa45yFt5ZWgvyy4LT78Rxv7Er93UvWo14Pl+RQzlwVaEfhIRCecGO9E7UaKs1sO5OuRmrm
ihRgzNAKN5zNS+1nlk22elPBAy33oc2Qqf28XSANwhSsk7Hw1CT7ZsRiR+bgQhD0zqVmPrnwyBrQ
sclAsPGtCdKOwDPrvvCSQX1qhrpxwzyH9R/uSbBGzuL9GIF2bzbiUpR37qlDTQmfQQjwUGuJuTwB
LqyNMv2Xmui4SI+lpf8J2sjdFOZ3okDJJY/764+3z7Kj302oYBMveQGSv8shfPWCJ1ZtzXKrMNpE
1AglzY+VyLZmBCNV94cLxs5NLRVBosulbPkuTdlNcKxGJHq8VBh3EmQbV+8yN9GMU2kiBaCbj1pl
PEKMuQDiODexlCEXmSr0XEk8vx2kGAxSALpSej30A6XZlipMpRSO4KaslK2YFqBRknz5eGb/pJZW
U0u1QVg2fFVy3fJyaF5PbQ/vQfCwef1sJwcyBVeIktnc4+JFS8YApbfJcKwxe4GpuydPvMmT5KRM
Rg9weWZaTLvaUh3JdsEwzW5Qa8ICG6yJrVRw3dfxD10vSepLzTaQhsbNDU2gtFQ/mol4sZP22Sxn
DUKa8llLOuGAdL6ZzQScPCh+xyrC76WmZg7ln4CigXUi4do7nZ6Em9hOwm3dVFBkzVrdLUCxTR9V
jx9Pj7qco3fTQ06cbBDyTaa+Omci1Y0SUbvCG5sMZ8qUdEddArCyoZ3YXIijPnXmrvTl47R4ByGC
HN9g1O6A7M6Pcqhv2i5stmaRHcRcxFvFLHQmo9LdONKfDSumm3IQ2btiIdR+/OlnHiYUS6EkoAQJ
cFFfLSwaqdCA65JXwkDwDr2Q2QFdq2yGZgyurJJV7SrLunB2zgSNSzqBpIkNhQSYzioWS9NRAOkQ
hYfueLvrxtF01ZRUYsm7TC6zlHfRnGUu/GJ/V6aR4qJmyVUS5zKUR+2zsMTLOLRPCBqBc5Pn+7g0
9ONYpdVWLmzpwkt65lVanARNQ+8FgT9lfeTg5gaV2em5J9sLgSz+pOV+60Bxh1UGOH35bT4T7qKS
lj0V1SrbD+qgXPJh3+0xsiL4KjaTRs15faOOMeQS3xpyT5qSUzrJN7IcopSA1E2obPLJvhoiXFiL
PNfHO+R9/ID8Mfp0OokgfRH9XW6kV2df1GMErz4qvLQrI0dSbK8M58SZWgto/kvth4/sUmcU3TWQ
oI9tv3uLV6ZX6YyqiZQwk1OeyHbaw/o7TAWFwLK/sMIXzKxrW1avpiECuhwCu7/OU8Q02sZTi0uJ
43cP/jIaZFfRHGcJ0al9O5EBklydBuvbG0a9PvhGVZxSRb8kTXN+vaALL9gXaMN/+jK9Wi91tjok
xWLaII7JTm31x9DQb4wofOlt+64LgINRnT5ViBionbX9eMHOG18A0Chx4Xdqq/ukTPuWYCDAeCkd
F1hY58c/J5j/zlR+r9rqEMDada36EwIZhwu238WZy/y+sr3yeGOJZGEYYDsA3iXsdFsbC+SCoG8y
Nnnff6r0+OtoSZ/GpryyFXHhoLy7ShfzOoLv6Bjyn3V0H+TmiO61nXu99RJOKgSA4DRUtzDq9igH
XzD2ztdZGVvlRGYJXkEymLmXwT/sLdUBDruBXUj5Kf0vTa22rQ81FeEZK/caOXcQAnMDbj+lf1Cp
rn28gucHhbQ4z4KCBuLqptH0rqwMhQPSwRvaloaBbrSM4J4w5+kG8c7+n4wMzAiJJUu1Ef1/eyBp
2pOA+WVkk113u0hNAqfu03Ln1xlK/aOWXtihZ8f3yp761p45JH2nZiwaLP07Uxmum7o6VBaqSGq7
/wdTyT0DzhSP+F1BNJ7IDqMAgXQbiH+ntPQbuyncOs2gGyWXUDHvfNJlM/6B2oIpo9ayWreGHk0o
gS/jmgBjGgYcN0hXnd1um2o+xCnAIkn7/PEA37/KQHDIBxp/sDCQHVYnQK9lSW79ZfG6yKU0Jm0a
P3xpK7hAQXmQ9OyqCqvICRZKdGs+pn19Ibg682q8+YDVuejgNQwyfQm8KgI/lxp7nVJjag0PHw/0
zKvBliGCI2VN8WANJE4rY0awl8ltFCU84ptXTpB0l7YmyEk23xsfFrAF6EP8MjxBSoGr27NBTTMo
EnxYQ5W+oRzkA6fPjB0egZs2+bYZ5PB+KkeEHbXpx1TGoDBI+W0SNdJIfsmPiVT9hgdVOZGl9oC+
4/rQduTX0qp8TGTV2JlzvZ/U5lQV2nU8qvdQBwonjozx0CthvxsiIYEDrganQyIENQIbmSm1/Ex+
qrmaCvDjSEyOu6DO9ZMPt2rBrnVgmVD6y93OZ5+DerFrgMUJ8hZ9Zv0uejnY12koroo+2ve5dNd3
WnZKsLRBtgh6xyAflU6zNnOvIX+YtLt+kSyYc2k79Hay7yGlebnJ6JNs/lm2iX5T+frXgPzWZgS8
sQguOGbW0ihYlz5rcZpesUjfRGqMjy3RsVvYweyoWjnvxwB1unnyTTj/Re6oIq0OQy91G0lqC1et
4lM3j/uiTFPHzoBHmyid3Yexbnldbvq3up4pEJQV8NAGYCldEDUZSrsJQoHchi8/l033aZB8ydFy
9db0lUOilFNJkV4Vu7opDYBDqvmMGjaaRkJtrjJTQ2AikKbrKZGHTZjM/n3oi95Fz6Y+gnqxXGRO
pGNYyxDQluThECbJL2nWqqOhTuWNXON6LqJVUxfUWztuBZQ/Nb6yRFC4cqYfajkUW7Rl5MOA1D5E
DWo/WTocIl3pt7mmPGpT8N3PUHiOh8eI6tsxUkx6DpZ14bZW8iPX0/Kmn+sXwuyZYdsbjfy5Y+tz
62laGm8HudgPgIS2OshO3kCkkRbE3h65ycRRY2Xfl5Zrw9RCu33StkgmiA34D22PjO8tmXfWbvBh
Q0VjS8PkrhBfpxJdTHSa4u4Eym6kW7TmowjezrlLFX7YZnV4RNyv+ayAVoM9UkEANzPVU7LA2Jiz
Xhz1rhnhn9OtwY2rehsHxdfCatJdoMUJFJlhuIdl6RMdat1Bavzr0pjkL4MUCBRJg+Su9ktNgr8f
m05jjw4ijf6VYUn6xtf14ZvI69jLmfhmKwPn0XZ9bsjVvh8V6drQq6QmfVyLHCbVBDEdRX8TAWvU
W5r7Lu9UD9pUslD6Exe1C9TppSpHIqYsTxmligNqf1vRNMiPFoXBjxdPptzulWwovgukTA9+LB6I
o5Mnapuy6vRAmQ9Vb7TfQ62EL4Tov+/kUzP8EmGo6k6qD311tNUKRWFpkmI3ibtP0aTsTRIWqF+G
buuP21Ia3EyzEZ4OW+M4quLZDEflVMkKANoyNZ3BNOdb0L21OwTSrkNOyZm1jgi5arp6o3REbED+
/dTNZ7v3UqSouFKkYbhSg+B7Kw/G1m95XzNNxNpGrYMZPgQ4US+wJnDChD03ZoYaW6mh7uaU6GYF
qK7MKhThgrSnFdSzW6oNWMMgqFRPMrshdst6NOWtGRflrSTl/bWZ2f2xUTgzOyWGppoZUvMYTZJy
0NOC9p5Dpkc/xsK/NUOrcRFgMrZFr0duL/vyvdRTXnWGgptsgrN65cfDoR+aGzixtGOr8p+C7jd0
WAyjYFtW9ly7UiTISfqpbxyURgR0YE/q4Ubk4iFZROBbImibLMwpSUJUqkpf31TS6MqJfpt08R2Y
4/tB0XehX34p6/hnPZWSgyTVSaTpjRXI6OsNRx2muGNGBswpMwzdrla+SGhNITQFlqqzYjLJaXqc
wMt5c1OcLCO9n2Xav6C4m2/nRko3xB9fARY1G+QU210iK19MwYtRLfJEU6DdITOC1A8cIW8M2zty
dj8zi30xNhNdwIfgoIT64PLkPNErw6fvkPkbQ52bgkltq/7kl9HnvNNRDfnStzOQ6rr70hjZl1Am
JocCSJAslw+D3T4i4XEtZXniJG1xZUXmdpB00IvVQ9/qL7oJsG8whq0/TxSlo33AzCiTfS+1Pkfs
ye7qxpEMeQsndGdZ3XVuBEfTyoWj2AOyXuSiNlNFItWowys/F67fZr/ingm0n8LCdqvS/pzn0Y5c
96HQw99+TFuarLkO0vAUCnqrW90vOc0/w2xBGkQZjnOiLslSvHgD9GesPZqKdOL1dxWC0ikSHslz
xE+f0VKge7offunRZtMSE83OIa7cIcnvVG3e2wZ3wRik+YOkcNKTOXvS+skZUAhRRHFLrdg1+lYs
RLgfYe/33K7Bja5kGz1SniW9udeR1zxwzzidZX3jTH1LevrJm2hIjEr+YpPwC8LsJNe15QX2g+Eb
O0kZre9ZkVy3mXFdoxnjxj3bcail/ZTqx9YXyl7jN0bNL+7iIEw3lS6Q8pFRTxH9NsIhQSakjTf0
g21d3Zo9vWoeknz8NSDofayo3cMobIbAGL3Q6KPm6xSOfXQvMj2vi3u/MMdwC9jZ2AVRMh/JYP7+
2A07F9mS3QPrYCOSjuO3Chb80Tc7aSJTBvDmCkUFgL0Adq1ndbidVPkWWP1ToA/7zor+QUwNsXKh
kcFqJRG1cq9lozPVMm3JG0zNEenjY1b00r62kpe5LonmpTpz/En7HFTh0TAvYSvPubkL1Bx2GRUE
cutvgxZdDitQ76QTBmEcLKV38T6vkWjcfDy/Z2KjpfwDOY2SnAbe6K2ZMI7kRQur8PqmO6Is6GWh
BM633snVxd4v79AMS+gAqIkcyVIXMVdpJb0whhjtP7AKWcGL6O+M6buaPy2ycy56C1RJNH0zkWst
rUuFwOWvXnnZr02vgb/IsqEY2DKbNP04BREJdTtd3sLyMCCGBB24oTBoHnvd+vux5xvDq/lF0oxt
MoSFp/n2J6VG7T8vd12V36hje0EU/tyOIaa2IBERT4AZebuU4yySsczJw0g5sZem3OOzQ7vrLrTO
OJNvEUJRVMisGuu4rknQkEAxZurdXjd0jmF/UdOBGoy2R3Bkm0jmBXjkmUFx9qilWrD1OYyr2D0J
06QvsoL5mzNy1O2UoHYJN7juFP3CUTgTiUFrWzJIKKBSCV1tz6lERWysq8JDXF+cSpHRGylTe9Lh
Q7RPBLCiuZnHrTW3xoVCxplY85Vl6KtvV66Ucg6nySDNxjos9Szf0r2/fc6XrAS3GTLgoGFWl1kw
G1U6RxwAMbWn3NhbUPRxcIWhXTB0ZnssigpkkgBL67Q+fDuWzLDr0B845FZSf1Wrh3pKfiK0sa2a
4GQ2xoXjdW57LJRjOvXxRFjrVNIsWWOd4O95FHHcGi3QukA7f7w0e2cWaIlYaHUHqpUi4OoyrqN0
RhCPPU+R/Fu9gOWEfv/xAp01QZKa9DHEPy7Kt/M2IoggIwxHLSuaro0sqxy1tT79dzZWuYZAHVGE
t7kh4ky4FMKcNrmUBj+zIPS04QZCIB3Q/J+S3assODiMoSTAzr3WluEwRz97xPpC+e9zRqhtqyRO
FrwCHu0f5NErO/1oZaNsYCc30aDO4pdeQ8cAQsL24yk7P57/2FlNmakHfSVKsk2ARyRnTvrNYFmf
KnLMH9s5v/z/sbMcq1fjkYZJAxXGeGCP3ssmquOINF7Iu561Qc+EP1Q9+pqstlg3GbVh+8sDYfrb
zlf3FWqN/2AYIG1sUloml80qO1haE51yCoZB87Vj3OZXfa/vPzZxxmMh+QXMAIaqYCyry1LubfBy
NgnIYkbkxO+uF02NCjWV2b5UYD47YSYVI400oPKucqTUfmqw/Lk3Lup4i7ZEjKrA3x8OeA36aLL4
dAdZvuHVwit2kaCmaOQeyJgbWkiinWX1O72KXDm2LqROz41n8b5ga5owhMzVY2oMbSrsQsZWK9/P
zUOA4MnHozl3XHSYR0unUvCW7/wspS4MWpqxOFN2tcQ5i+RCZkYX0BjnzACKsEFk0A7ifetRIA1W
gCydp5mIxCB0TedR10Bb5uPR/AEdrdxGYLcgPmRBFABw7e3iVDk9UogkC69panRxrH3aogkvPRbp
cGP7xp1WSoeFCADomFDX+IUU53GqzftWMU9z853+hDQRu/BR6hlfljfcxGenyABif3VVzKSMLR+x
ZY9c7W0xkXSjQa5iOmVZbcxS7KQYoJZtbtpaHARZD9oSeUPznBjoPBoKSme5m/ygLwSOzezoFfLd
qu0lRbnBSz7mg/6YF/NWMpN9rXWOot30Qlx4tc/4CG9GsHJGmrChYG5ruZe2GknYl1ZXvVgurlW9
3upq7X28imetCRBf0FLYNOtIKrA7OTJLTlhURxt5vkVnDCkwZOmK35F9qZZ2bmfi/vzb2Oq9yEbo
qlaEMRl9Px4pJ+xMxzS+/JMh0c9z8VYBG672Ja2G28YamcCRLrScYneUQy8AHl7i8RvmhUv9/Jj+
Y211bfQ9qdkSyWoPycqdqU2ekJ5C9YIPfN4IcAfUVHjSF4mw1/eg35tIXZegPSxp2kr5vWwjo1hX
F4Zy7vEgjPi3lWWvvLpt0x4pRNNQqV7FqGHap/mPAMu4VfT/cjirLV6CIe4nDUO9Vmys7EeqPotK
vXAVnN3ZAHo02lRTRVrTTniA6VeOfjTOSeNJw2/NqDxamm/ICrlSZV8Ixc7O3X+srSknlPijrhmw
FujNdkSJFB1JZ6IGHnZ/G6OJd2cvTzxoCspv681gVHKpycbEZpDpwlwMu8wyL8zd2f32ysRqJzRd
YMm9NLITTHVD8pVWtJtQ+0f7DYI6HjEvLlD4t/uNskfkUwTIySFdi1CG4EBXRZlY+RLp9+zi8Opa
vIdomayD/0CfTBpz8LS3VKZG09hOCv1NVBR7sgtP/HtLKD4ohOQLfE19l5jK1dKW4wj/a1HS0rTq
0DQUEqruNiYp9vE19/6lwxSsKhDV2h9m+tvZ69UyVDoonp4vmTurmp5ACXihEt5ISehl2hVVzTxu
Lxh9vzEwSuYN9SzwrEBK3hpNUFo2MjRSSfDPW5m2oEV6kzXDhe33/uhiRfAeGdRgF3rxWys2PZ9m
xOvZGPG8hXlBnSxDQe9L1KukOowLa3Z2TMTy5KlhwL8DeFdwr0RQcZ5aKdkgj+elEmW1Ydx+vF5n
zRgYAbK2gB9Wl96gF1IQWB03hN+7aK06dFN1JUQnPjaz/DVvvTIFf8xAP4c0DeXz1dwlqNjbfp/m
pOVpIhCpjoS08Tg/9CjfynQ6Kar/B9f8P3WpC+pSgqn939WloNog3fkQ/fj+WmFq+Zn/rzCl/otw
Ez4kYgsQI8Hc/0dhyvwXATxqeMA7kQ9gJ9GhfVHfVJR/8QMUM6EAQFam6vJvgSmB9BRvHWT/haZg
sr3+hsDUH1LD611ECEQAKSBqoJVAtLJ6AKRs7mj3bie7oeDAOLwG7ZaGQvVRgshXuDb65psqTNWb
GrTfVpKMcENdkUo/jUVeEor7z6/m7u4vy29kAtf95ciY2IDo+SDCQAa6hpqiQJ82KBGiHo+CgjNb
GU15xr445FOgnFTF/hnW6eiONa2hXYtm1N44Fs3JCntzCyRXvppFrtwJqpfuNGvaV9WXhFfVyC/N
kQJeIE93Xdgi+h/BqrpuzWDcNdTBQUrLD5Vof/i0wdgWad9d6UlsXYPGCm+KZpKPOFSt21BGspyi
juq7BnrIgxkWJLEzU5zsrkSZF9wDgHgw+7+1UTe8LOn8U4oG+TVYItMtunTpHNt4wIYLN5Kyzhs0
/QeCvXQnK5JvfAgAARFOPyks5gCiJSrAja65gRk86Gl6Gu1Af0pbg6bnWjZ+TxQ93I3hTZpSZq5k
7YcpJc9GLN8MYfl56FtzV3FBuWoeXdORMv2K3GbtpqUS3oOiCx0T2CzCfIq4qulF6shKNW2Hpm6u
50rMG23wx10SiuZzPuSoaNt5c0DPEtJVqmgH+sLSoWvUJ9ruqGVCOVK7RSdf/wHEINoK2i+BUYh/
ZJU1lrhHknzrd9JA9TcGX1Jofgg0RZ5+5XMAECKTw9Qp+kR120g0HeqvKHZ/T4cqSo+oilxJShj5
+9pW6EQ2o0BQ7Om4KbtS/1QK+athsnxlUNlOFjYGJdPsRZrqo9aEv6kpwfkL2y18fFRVUcXfB0if
gPMo6lMsN8Z+AoG3GY30h235BIwKrbLsYjiU0zjRp0m017mutV4notLpJ50memI4ybEdflYjK6FP
YCvRAhDocT/Ddyu0F/Sjd82oyAfQLtmG/A8MHk1NP5mUxR2IbldhGpZ7qZx+xuA2tmQJQS8P6Cmp
0iDTNyj8pcTlvpjyr7RVVECS+O2eXhDIoydxS78P8Yjwd+foabU3JRlUj2lliH6atxqggdSRLKs6
yK0sb6mCPPhdrQ4Oj4eLuIx8R/+Uadx1lm8DCTH0u8APpv00d/ZnuPEsaUXbvbmUpcipGj86+pGs
3BZGMt5FGq3JXWsyyxPFG+MuT/P+KgfvsexkUPTbEiyjcDsVxfRNJ9GUzbWbITwVE6KLNA9DbxTJ
biiA3fQ9kuXkXqoMTxLLHpwTXTKvaVxEk5LBTAz/ZNh9Gd4WPWUyNwLOQMBOTxh1dnya0Y3OCFTc
csISCfF7uRDjvKc/2lTsTDHyOfpQpqA3rOR28HejCJKvKOwe0Az+JEel2LR0FKDe1fku3Z5Rsp+h
e8xilvlfw/Ko6YN4mOIZ0W4aZ+7UCp1WR6pq5H8L9Tv935TvUT0DlBH0OnP8DOBKD3Sd9hTJJL5l
ui/9kmmZfG9bnfxJ6qGyaX4G+Nj3zeqnVNC4oVCTaiehlOak9dQ7tVyGtDgZaqcaRxVR5AYSuyWD
d/GjcGOm7expQ5p1rhjDaG/Z8fwFnEbnDKPcfJ4iw/Ysu9+rSjPs1SEyfyctl/ZGVshzFHlfPYY5
gr5u3WfGaahLejHMpULKJgZ31IPfTujWWfabSBDBIM9KHF1RnBcTG61W64GOa8aYPOTsMO40tutd
Nor2KUzAWDhzj5rzrhNSfJCF6SdPsz0Y1qeY7sqWB4CrbmfHohFO+Wu2aBcGOidW/JtI1+OdbTek
a+I2NrYkK2i6SVMRcU0jcNvNgNYZT//D3pksx42k2fpV7gsgDYBj3PQCgRg5BckQB21g1EDM8+SO
p+8PrMq6krKq1H0XbXbNOheyzJRIhiIA+D+ccz4X3MklcqtrU0UIR+gdzp49d13QxZlHGrJlvChz
2aaAkWYcr934dS5gxqOOFsdMVDP4IZ04LwNpXN34jdi0KpvDTNrzNht7Y+NhFT+KxiVmoRqzkqtd
1rvWj+RpjMRSrYIY47JSrKKgnYCcBYCLmDDonZTn2I4/Cxn51aZT3sJzooqu29wtPtGE4qMF92GK
TVVn2Vfl2o9pR39Hpp0nz4SuyzOXjDy7OOOuIQ4k8ASqROu2fd8Yl3Wtc9FS/pDvFfZxjpi1tRMP
DD2muAccMz4mXjcfmDeWj7Eqi0fT0c7c7/Mx4f2/Ga2RVcYS6d1NbLvxNu01gwxjNE4z0sBDWo4l
H2JFsEU9pnvZTVzg01I+OM40haIlqTrICte79jNxbGZByLEgYO3SLa14VSxBx00piep/TFdn0GCo
eBfXUwYGoh0QdSW11+koYazmxk0s57nhOSQDZ6yzG2gB5UaLC0hOlWsT2jWU8RS2I7hC/q3dz11S
wifL8ZDUTX4vKgDFLlS5EYVk59yzqzFGmG5aB+Kprbxt3DbLXeW0LnpNMpANB8zLFmhh8aBV8db0
mvyTXZd2fLBVzWNgksOlVO61tCax4yLUjyr1iP9fpnLrF+R+h/o011jF5nG8KHCZ5zjrlvtqqgXo
EqHvS6dYrkuj0Z7whRYbSFh7LSJJETmQfTLmZSb2LW9fiwUMhopq8WoO9bwBKOIf6ggudJwn1aXv
svY1bnXnBktJc1aktt1mWufvnNhCXKOkz3vKfRdDWN4pjo0UAZ0AzogP2iV/EvVPlAmeWmn2wvoi
fyDogRJfn7ttvHTR1ZJ7w6Nuwt3bOKMOWakpNHFMQKOik8zGmbGt27cBm+zm1e8leNW5vehVBqLU
gv3RrkgrbgbvLVcmR52W1cl5yikNEf/17U7qaXFQcxJ/coxqQhBZmc696NpxDpZClc8Z5n7UsEVp
n+wEhuAEfxixmVtz9juD14UORryIAzXpTnZP8H0oetF/A/UYh/ngbFu3y3eWlkXnbrG83dzY/cYw
RHUPHKu5gbxufktwz+nhxz1oLgUXS1I5ZPNZSA7VkJCdznF1lUWgKbxY6QezaEG2tYZESjEVJ5n6
zevHAyJO0/E68/3odSmQBxaDH902RlsKKjidOy3Kq/SoDC2xNlxZ9TYiGdsJsglc+2mZxWjd6HVh
XrqhJE94Ss1LMfZWmga8s9IP/cwTw2NEPvG3dJp4FDjOzGPGG+SZtIw+/ZTgauupRBJgGCC8udcE
ppiw9DoueOgqkvC9iKrOqUx5/jiWW7MnHG3qW/+9SmL/2kfT+a3qdX+sAwEX45JnOu+tMdc6itCu
M4AVucaEcK0dompDbF4md2Ucq3PXA9NBVTK/EOKCfwoM0BnYG4oC5GfEE4qheRX10t9EvjGhg2ot
ef74n1QaXJCZLfjVQSUquFvm5hWnfzeF9Wh76YbWmr9AbaFsxG5JtZDIxvma2GX+7ojcOrLZ5css
B22uV8akQMzSkGeM+c0r2tnmBWwH16fvZtj/jMHht5ypeYW6q58nKv99I1t+eFp47WYYW98IesC2
2mM5lfNVV0/kBFg6Dya4H/xfzxrjs5/hOP54+0HQ+neW3f5mnPAXEwC7N5JhbVRDhMSCUFgHAT+M
UZeY7jyfPHdLmWNckt4Tx87p/TAxmvlcAeLcT+v7Wq+65xYK5HNluvp9RQ3xt1fyP9aYrz/oH6SN
/j8+CBtktK1Mip/+A69COqj78fuawUxY9t8YHX//k//V3/w75eI3Pfe6lfvXPfe2+D+Pb8X0BuD1
x6Z7/aI/m273D4yKDHqYzQnECquj4O+xzr7+B7odGkxscOtA7ce22/qDD3PNK8Hju4opxD/abkP8
sd5u2IM+bHS0pf+NthtH2q/TGyKluXwsvqduo+1hXPDjteNai4Se69i7bIouI4uAx1xq9ZvZOcuh
6U3/2Fd2AdGii/pAj+xhO/oNd3nfrcfABED2ujPK7jzENdDy1CvMAMoBd0hvalNDRo6tXmujV1eO
QwQ7FIdY3sWeGyUbHbs9wQqDDKvUqKj8i/Rz5IjqoXfEgmMlqY17nAU0xL6RXzV1mRzcOEY5b5vS
CUqJg9hFHhSWtet+6QY/C00b8CIm0MnJtlFXdNtx1Zgx5NXFc5JqwqVpytVLlfUwpwEh6DdJ1OOo
bpdSu88ANt2XRml/a9KqtUJwhWYTjH1Lut7YpRYBwZPZwgO0+hjl9VLUB1HQWm0i/h5uWNipC/yY
Z8kQtKXpNIGBV/W1q93lWppGvmvZNX9OB0YqG/CxpL4UllUjCFcQB5s5tt7y0lanqCj1sPCq+TMt
SuQHTS9qvp8VZhiIA9V7zTetKhakFfD8eEnN6oHgAyjxv8bDXWGKjr+6FDcGK6hsi/9cP+EU3Vfz
cKKyccLF8d712B4usVkCfBrY+9Eygjvh6DUJmkXQVt4YhZbdVk15trDtfcNvLbEngJJd2NHUPJBR
i8PXsLVC/xRz/kfsOcf6rZa9jrx88pPDUBFMpKvhReZtQ3FfaYeizJtgaAinH/q5C6PMfC2tQcQh
5muNR7p2G9lrMMw0TbDVhGeTUMUIo82MT7nR3fb0kjddNAr2qL71eeqSzyi7l81ga6lLDU/Kvgth
NA6mgvTudsa51lJXi7Q50c1Uu5mC/oZy5kY54228GrzdvLScTenJnjeF9Srbc9JVwTSp+2itj/KK
RJzVdnNhMpx/tQcyiWw1l+neblBbcwF53vOyGILHbEZJ2KjLktTxDhdtcxjEEC1BWXnk1AgThw8k
VLmNu4HuP0ts3ChF9jgRyrCXnr2JgVwGkJyLbSmqd2dGBq9Jc9rGYJC/2wb2edmPb10F3BpC+sts
qvuiJhtAB7kYVAYjopUZW2daxvJ5/OzIsqFJBVpYGeJL63TlxkocqCEmrnC3ZzzV0qgHke1pkF5G
dSSYlKjgpOl3ld934Yw/Rw7+fR/l/PnMqC55639nPEPrXZvlFjzfubGHPKypV4K65zrVDC1eyCwj
7XcZWIFtSs21poCNu7ZtLEMeIGSln2tf1186y1x2sTnP1JQwKfe5Y+aMEcz7GiDxpvEyFnSDkW5N
qc93g8W8rCidJyAlBYB4Kb6gpHDsYDJ68ULranMBRd1INLqXN5u2gr5Gi+fQwZnGuRtt7qZcs7hW
lQAAVhOUoBHBNhBUvTFajD6do6bN4mnmKSbhfZtHVhFkzWihgDX9B5fBRQAo1th2yvIZlHUwVmH9
7WCj1jFKc0eLAppb/8mU63jIaxQPIH2ZtjIqPBEK0pAvFlYmO1za1ItvdWg1O0uRIKiJVPQhaX4P
FjBxgibdaDjT/WMXadv+GXtA9CiVmq0zdmw8AwZeiURLv+QWUoFZV/nJn2d5LorMeUTQZ2ehmCmT
8jRxsjA28JgswNIe48aPLsPkLgcrH2jTu6EPc8slcEdv+jDjqbFDGZxuSsUQkUldjnBCIrUkACBz
MPegdK5U5ZN4kcm7iVrpupZFowBf0Cnw2xX5n/gVgsYhPGWBxXaiVJFnlWXYVjMKou/2uN5hmI3h
TIGm2fiyit5Hn/boHMVe+9wRYsYd7DTOY9W6vXFduBDpfrPf+UjX+nG8bBMdaqB/JGCGPBvEcD8f
c04HzzeOLHs30p3ufTTiyMhv4DO/fZCN1lwWx68hivcyaMx0D0zbYlwjAyHbLUl9e7hp5QFNym/0
Rn89fnld6INXOaNju1Aafjp+LY0p9ICAYecWzbBBMPxUJKUIBpteM2ZvKIbp8EOB8k8G28Zf1kK8
FSyoEelRLDKKoLT48cQ3UdAoG2b1bkrINY+hs7XOuNWH/FSm5smJq5G2KscC49G8u6THNvlISAdm
9bp9zitCNh1v6c///lV9CKt+/YBcFrMAeRgwEFH486sSGTqmBHPHbtQSsQGQ92wX89NSz07QAJnG
HblcjIXhx1h9FdyXQVvUPc4/7ZKnzi17DTqmOqPyX42+fu2Hll2WgY5oU2D3pfsY39EtLwHmrtN6
H328/P+xwvfHuvc/9v//sONWVfa/ro7349vwvXwrflpIrV/yZ23ssVyi4iEWj1IX3TDF55+1sbki
T5A3rDttsmXX3/pzJeX+gaieleOqescKskZx/J0VR21MpihCR5ulu4FRxP7vFMcEPHPR/XBRkkmF
+gQqMK8N8SzC958vynwuc5yDVY4NR6bb6uO4Ww8+iomzngJJHNZDMc/id289JnW309asu3tcMocs
U11orocqSd8xcCBTHSM7j49m7nL6epzDEXvzGcoW+NSYRAFy77+YC+n4ymooPdX8uc5ggcfrdLqy
R4xbFiWI5tobkmrvc296qUomon40v9Ho4c7LKZ1c6U3bVqlkY87tu02hyi7bgVQnnM1CWt4e4gEA
E7bAJHlTdvSjIpzU6+tgTFBGBP1H5WKsRUyFKmM3zPolXgsckboiLNaiZ/BbfQiL2KrADXUYv2jz
869qIGBPGUrs+G3nxpykum+yBuuvIAH9EK3HnfdRc80R9yHRfrduY9zKtTDz1hLNolabPoo2j6g2
eNPMPdaKTsxNf8WAlzqvAmGyB1pnf27XUrBbi8KM6rChStQj7JIlIEzS5LX4ndQcqsnG92/rGB/q
iKs1Zipi0uUXfWiQyh7ka0marsXpvJapeTxjak5vrL5bdlZp2Z9UqT7Z5Mgf2lmPb6pkLOmGPPOt
7irIFq0arDDlyP5czLiXK2Mx2bHkU3+yZfGK61J9s922v06twjnijFQvdav1X8y6fdMXVVlr9Z4M
gStaWycoCa5tvqiRE8f154Vd1OxuMtmlx9nW/Dv8MTyn7bo9uQzzYK1V7WUwtXTTOL0WpIyB+8Ys
XhYrKo9ebozhlLFZ8vrZ+UZhMwKbd/JvKYUS9XdL/sJ94lRCuxnAfA+HQZoD+W4c/IzjBi3b2naS
n5bJzuzNJKOpY8tJuiJCu2gzyritDpB8sU5GXpFnJBKb1UMSU4kEuGhY88wuCwaWlNdLbItrXLcP
NJ/4aqfVLla5rBuWhKlP5z07c3HrgzBUmlCbsimezQFcL0j2J4rKPhSdemTKaz2yNcuv3DqpaKva
nBZpJIRy3LDkUOq5wcrfvkxaUd/YrfAOQ0e9ZFdj/yy1Od2lRup+9WSWNSGTu+XR6fOIk44PMI4d
9axTKO/kXA6PGfGD12VpRxf4w/4+09yKsD1pe4C34LSOGUJgF9XYQ153xZ3s0/JFKG7ZYqz1a1df
MrFNR5XVd6aaNa6HUqQ78Krac10yRhorU2MISQvJvY87MuEz1LI968P6wJTxnjXyux5N+kbNtbFx
B98NHG8swsUwDCAqYjylrAuggpV3RRS95LoMtcnVD9p819aA3KRt5UcU5Sky8vI7CG+J4VtUu3bS
d2VG8gocwzEUlQYhmOHCxqoseTEKFi5RtundztxWZbwbMzhCURrfmln/LdLF8H1IOhxSqW+wGbWs
nGTjK8tIEu1T3jtekl53sVYU/W1j5amttvHcL5na9kyrSOpy7MhEN9jPzfiEbO5qob//Kghm+8ai
2Xmx68o5R31indoWQEo3AILU2N7Fg4fZFQCh5i3FoW2t8tAsHUvFNZzqPkvtr8PAMiSTvrMxCSCo
ksnfFpbBZi5Opqc+icRtpT1AJFLOJgIMHJIUN9+MrawB3mbZte/lyWvmD9EdlJDpJkrL+GZkIU9i
OaFWu6TTnNty7Id222tiR0TstZzT6yFyr7yxqwMpqy+mYk+p005MfUU+SzNuTHjS7Mu6RyynRtj7
+r29SDy6lRvONIwbYbf5ps+k3Gl5m5/q9rWVySYV9hTE+BqvSI/2zl0RpdsxaaY7PytB5NKjP7Gr
GRmjYwxkALMyMoxspVCjJ97RAOZBrUtXBpHrkt5t1HW6JU4gXLrla4ErRjY902ldzNOxAcnNrCUR
75NL5FwxsqIeJ3W/PjNJF3duwFZOxNYZV3xeLOsd9n9plcrAblt2hxgJLg5bQxzRxp1XaNWhkrr8
Ztp5sZt7lrF+rIyTHNLH3iLd02UXehEOgoIaVsmmoSoP0WLPRPV18YGQ5njL9dtsjBSzVVAN+mPR
afXD1DPcSWX7omtecQWf3d0y9fnGc2on21pDXMAdV0uoO+7ol3Ark3Z5HAz/icAFd1dVyY7qICfK
oniOG6I5a4sOkeJQoclV3RnPDdejlMOmYJHbddG1TWjfZ8Lr4eQglgpEVOg7Z5n35PRVYS2HfQTB
e5uUPs2oganJzD9ZxRTv22pKAc+0cudZubfrOSsv7hB/iqy242MGgF3n7uM0Ly/LNOePU5+1rDDm
6ZrYgfJgTX2yqeWY7EZCDEJqEFLLLGz3ZBuQ4VHfxnK87X2abaM1vSs/a4gZJH/0iIZQXSXIDg8g
YLoNSxFmAgSiEUm0KiCYW29TxfTN1XW64UlHX67de/rIUGRQFfzN6C6PjNt8HQPUYz/tcgvpredO
4AWdSLJb48HULTyphpx5oFx22Wi9LKQXipSshPYhWbcHHEC9aWfWSUyJNQEsTRgtBqYymmTLElB3
n7QizulxvckMTSYlwxu7xepO+fVdZZg7k+FIXlRPPLrtwHJMduHTYGxlqhF+3CUZSZUmQ6TJejYG
097PfXKQvn9juu19XWUkJk/qRtQWefxxwgno3ODa2BHLG1ZY89lCBFT4R/yWXVAjjYTFWu2ymWSU
9Jlj9Y0JE1ENkiWFn9Pjcll4kv2tajtqLaSa+gD9NWJ4GSWIANSxStKtJA6in7qvYxMnN/Hky0dt
Ts6Uog8puS27hMbzoOW1Hpp9DmVKcNo5YYG3P+Ca58nlRfnXtk6MR/JT6PXWOi3JoAXPkf3Jnpsk
RCikwrge/cfZRNljzv532x+rm9HoechI66tkc7Wrpdvda904cYhEQ0MoRHaNGU9nuT9a02wmoa9U
mm3HgsJ724xYuIegrpN0uem62BzDwZN1fmshH7Jv8pEVTxYIW2buUfOHeQ6QtyjtaKkkm55zf079
r0r1ivCB/22XPlYSv1kmQAD6d/3SLdq97i0ef+qXPr7mz4bJpL9hT0BWJDgKWJD0Un8yItkzrH4l
kouY47NNoCv6s2Gy/2C+APAI0yRdtLc6vf9smPQ/XHK/8PL+PzVMP7dLBDQ5qz2fcAB+Pm3TLxo+
twB/hCCo33XV0gZ9a9uP7BeGnYiq35Je//qjSC8g8BL/HC3ir0b52hGNnaV+t1tZaG05EH6Z73ku
XiyW0IOr/WZo8pcxzfqWGyYQX3JfSa7+tRFsdE8RmNTtnFFcrMjbChqrIDUyMACquFmyIv6NqvYv
U5r1J/IJr+Qh5JW/tp5T19udGvmJCSP+zdy3Wzm126iofmdD/GtENj/JRFgNqJdTHm3oz02ujQQt
qzzV7do46g9reUYQBZN5xGmxOtVGkl/Zbj9c0OM0nLATNKP5ke/0ebKal1I5+6rmNABf7S8s2bs7
3YqarWNGx4qK58Eey/Y35sy/hlCsJlPAxnwcrss7xPX84wQrM1HEF35c7DJtuEGnea3K/uzGvsLb
Bg890adwIpU5KGGPb5FWzdsf7sp/NkJbRec/zAW4znkBxEpys60+j19DDmVMq1wXHuZ3A6HGpuKZ
elVzZu18OYSpq1UBvt6jb2gbD9YIJLtrNNInGdtvuj5f1bHUNoO+fMW7/7vw8PWv/ssrY4jI+pYx
KzGtv8poUy9hvQC9dBeZOdkqVNw1MSWCVdswVvrGqRv07aLpItiBNoEreHzEb0Z5jvfr28ODiEU0
zxTokFAif3UdZwvJvWnqp7tyHuN3LUOUtihlJ6h414wlZBN1kKwCtiotylct6i7RvCxhhG6mQsU5
T9upAXW8mB4yuFUQp6/SOHJ0rZ1wp8u46ubGVUHncYeEflNfasR1alXZyWhnTsK7WMTgadvYmS3O
bmIDZjT2mWtuM5WBFCAedxmv6cQ5JCNr0r84zeBOD7EojC9eVbD8ilD/BobS/NeuTYfnnn+eUc7p
XxQjyYb6oFvcsBLuQjugWnnOqrQ0GTdEatc3GfPysStph5x+nTXo4KRRlN26swK8noBMALwgxoTU
nTFqN4DZ87eetB1I1YT/8xjKxRYh3rKvhkLtGLlqezxztXxmWGNkexXpyjnZzuTvpZXlR9fpxBys
nrpbEoXq7ZRrzfeSH3YRhLA5QeV5xTWQ9XWSqw/v8L+zNsgNL7ot+qFm1dB316RL6VZgwRexg0K1
3M/ptBCZTnNbXIvOHd4Tc1YHR6v958pHFohoVytfKteJbkmdmm8Ml3z4ySjMYzGkOQjaxprCqoES
thmQneSbDuLWKUkGvDaTVatDVURUgj3qFHTV5UhCT0GCsM4wGphYQnk27vvZs+Cpxc20wVHpXPtL
TwRbVpj9lyZNtLt4tBt1TCBaKELGmC5vmarp1raTzrJsIJQBoOO9XEcKFpKaU9nq3RErWMNf0vZy
KjRak1Yd28428mPDcRJG6ZDYGwomd8eaLt9MbUPLhZ+09O7MNFXxwSTnJgonkdPPEgm2bBitGF2A
OveTFduZHkail2+m1VLeIaEl/yvv4MJvp2VQ8c3Sx1oW6lmG2jbPs/sotxqf6VSpXeLakzktxboR
b9ncbcd8YlBtLx7aSZTBDgEY5IbVBHO69r3UwHAcvXicUYWnxXvnKuu7N0RzzKtlAZdHbnpYdBTf
re0N8FmL7L2bpoZwdO8cKcYDoog/Yeq9yZPS/bb41WMjHPuTW5X5lVb44yEVZLEg42sKtqSddRc1
sgxQ3ELZXFp6vkkg/Boj5175U3JkNm9u7dyPQ4tosQPyXbkh8yi7SlxzCorRsveemDqoqciFMjOj
p1r8+lPfxvUbJIpnDQnWxhSqOBQNgSIlIYEhZe4X6J/sVGUqw8JRaLmM2kN8MGgoxz12NZk3NwGi
VN5rZd3XkzzBSHCvZqs1DlqSjGGRdt0xqx2LkRT+euS9t9hixFYzxzvkbNeGWTen0keJnJXymOmd
sV2SYTkshveI65ZKnDVaMGnU3lWh3em1GALbiJOt7AcDnKJbHocaAC6Mx2onmGNiAPbHF9Mhmb5q
zbM5Z++I/cyjkcaQbTABXDTdaI7Z4qdXMsu/tPEy3+iVWN5lZqSfSp6bL51bJkci9spwGqp7cqIc
poIlT/Ky80taZnqanvckbNwBfXmZOfiWRoCd8aRx41rcYjCeFsbQqmvCBgdSGs5l8WzZukDol96Z
qCfCvql9P7CdxEsDPS+p2hAMhl1jPMwp3OAARad/oeWyQnT3qAcM5tB2HBdcVWV3S7eePOTkvLtW
+mrlpkVpVFdXjp27FV75xX5uGU7cRjABrlKnnLZYPtrTlAxjWKfE1Gtz7R6Fmq8RP8hdVRfpbVWm
93OKbiJwFipIFsddxx3dzLdTocb3RPNgtQxpv9fNmeD8TDbPY0ccYmDGS7Z3GgMpRFwcy2GONzZp
abu46b+hLHY3IBnbO4OE9yq0al3b04mN7wPDXj8o/IyR2KK6AtkzZUXQMHNFP/YkEbltdU8u15Z0
/Puq9NXJcIaWgC4rO7mZK54SHhZ7opbJxOsa89oYSHB32+prjlvvbjagCLJxWui2lgcfK9bB02gH
xxrhtCnkIjaLb6XXbUWlErvC+lwujXopkLifikr6X5xukJ9xVCzgiW3UwalWi+sBATyHZ8q54iGj
h2Et7HNbUxVmWTpc8J8vO2OMZiY0BVYMV2Tbieka0tBYHWeEcpvU1HHom1E9HWJ2hLtB9vXWyBYR
RCJ57ZIYDk4/LswbOtXfciTTeqZ+DVKgQwNcFv3WS03kdzLi+yfJsk/TEuyDaL9M1XKa6uUtb1xS
1aKsICRwYObmRV96Hk9br6we/F4se70QZzGamyJJureS0LY9uYL6BldzfwTouzWmtDsviXPXJPNj
1Uvzqm3Mr7FAvzmZ4PCSag2xjHJyUA1j05OsiEKZJbKdFTnKg/aLKuburoukTxwAI1SSCS2GwKmh
on2Vj/PWSTm3C2euNrydn0uVJGcm8pDvmkH7brrZQ0y6XewjwG+8pNg2BmcbRIb0u9M2xnHo0mSX
+ol/P+IAYi7jSUL5WGnTvw8Wal2yCAO94UFVWM64yxTBTCgZvzD8Hd8SM0HJoOxe3i554+8SIjiZ
TJid9UK14dwu3F3JZjK5ZQ5yzIpPqTa0zN696dIgooD+0ovLVHhjixNmPEeDMzaQh6wOO5Tj33Ux
8L6RF/0IDWP67HdaysSly0HAMhpMrzBnGNezSvzXJV8ci/g8CxvKgJj4iTshPbJmQN/OdK/9ntse
l5Cf2MPLorDqGNos92kTxS7RBKSUBc2YG5CZhIW6M50EMh5jGVB2okJsqSVSQU2XNvgdUKV4rkEc
og+Eknzpttw0qjPv7MSuzxp6VAaAZVc/RY4m9bCxpdkeFjKF20C1aXqp02yZAswFiLn6xsmeRFmR
sIwKvX/vxxFfz6xJ/EAi99I66Oy+uRTtQq2HQQvXTTWG9lLwFGo047oUrXWbtkttnXIRu9GpLjN4
8E7Z2TfQ07NvTuEV8Ragnzj2ziCuSTv1Dk1sDQ++KgkQSDmfnzOeAZveGqpHOdZbUVryqkksqwsc
fah4ZOnRq8qJPSrLaL5i+zUfZhbtNykboy9Mw6gwA7uv/M+qmb33omzlnqt8uZ/dODpUpKQaYdO3
Yo/QDX0p972xI59Q+UGXFy4a9GpJGZMXS7z1VK7OmRk700PqeyoJx1QvOQIdCNjuIPi2PXRFObp+
wzqghHlGldNsRpOHTD1kgNOJKIbd0FTyxZjxoentaCd+GA2DLoIuSyhqE6J8yk8FsMCvLq3Vd6ZK
6hEKOgLToWg60vBW4LYt47whXFTXv6QMWDNWHXr92MZVgYAbsSBzYH9U9obnBqewqn0+y0jVD23B
BbFXzHZvh1YyomxLWTCem6utaST9i5aY/kvP9062hu6UoTMU071Bj3BK62R4qNJF2xeqGK7dGdlM
j8AlpaBeWsai+iSfGoU7gqJqJN8RiZK0mSD7dX20BDwt6s5FLJsykpPzVKQ2hRg8jhvzwwyCdtDZ
eh8WET7abAfxHuPIVCcqCtwPQwlP+NVdkn5YTUTDqvqi90VSPCFKy47qw5jiSx+TCqSP4Sn/cK58
mFjc1c/Smqu1xVpdLvPqdylX5wtDSOIwYqwQSzZEeSBTE48MnqzbqVuNM6Lw7av4w05DK94+LqvH
Jvuw2xir88b08/mQq/HQ6oouZPXnyNWp466enSFtUgw6q5HHWT09plcl4RT7NeBiHD/N6v1JtKUL
KB6Sm3x1BkWrRyiuunYXrb4hf3UQmX8zE62+Is/DYbQkeI3+d0D4XxoQrsKkfy2oOL9Vb+XP08H1
C/4+HXTdP5DzmJ5jsSJedRHG/50Oij+YVDAVWLNQyHH4QU7h/+FYLqZ+nQAvRmkkI/xjOsj3w91L
ro8lsAvrDuLg/4bW2OTH/zSbQAe9ziT4Bf0VjyBe+Y9jmwr5E6shaW3bIUl2PtO9R9NV82EhDS80
PWneauU0HCc6CbGJVv2dv872bb3IroWm56E59sCABn0iCIB+YoBIA2lcYn30ee7tnYTvE5PQT0ir
rI4/vNH/ZObzEcn342SFV+8ZUI0IhUOOwuv/+dWjiYUJGvliW2iOdy6TKL3y2UDBCoxVGg6V/Vpn
KDWVylA/u3mVnFTGFFQ0hLOxhiK2NvOSajfp6Q4tnbWVFmHL7VDmp75qAPg44+c+qR9s02lfaGI5
lFNOiKhw9dDIBL4xU2aE6Uol961IpqvE11UYceCGpU+s0ACo+FafyvRQ11pPKqPGbmf0zB1bz+yq
K0v5m5Eo8+RfPk1E6ET96ZbLYJkj5ef3wwZSjI2YSYWHgu9SNGmPSXps46vIT7pApSJ/afXFlMHY
TV/+/Wdh/PVKclAAOebHIM5FCP/zz6YJLQk26I3tOPPLgovm00AmYFh7qdw1DXHlLkx4d1ynLdP0
pNFqn1hOff33L+PXoTDqIBe1EfIki3fA+FVIVyfscki+w6c+CSPQVpGAPhfv/8neeTTHraXZ9q+8
6DluwB2YwZtkJtKSSU+RmiAoioIHDrz59b2gMk9Msplxa/QGHTXo6lBJSAAHx3zf3msrtvNo6tm0
4zmcizE9rQpzSUeYc+0fI8Fc43t/4xhS/bYp7cZzepXmt+U8ZWV1WzsQnL++t49vlwtRenZIu9fg
t52UWHPJ7C4mq/FMstxxWZLItfEL0aw505orulBYnipHh8AWi79b3p1vksol35jgPj8Y733ebCBl
i1naB/ebyVJ6jpUnK6cObC9Vq3uZ+xAmkPHU2vQ4HzT+g5ufH7RBFwWiyulTron2TFC9NF4h/CfV
L16G0nqKDTbKJa3svtEog59jgsw+i/fTC58RdXiIp8hUxemQjjAyqTmGBZzYtdhFUYBnKHHkw9ev
9eP4YZPNZK5ROiUB4BS+1Q5mXee2W3k2QuHV6GK2HMemXuQJ8uKvL/WhSk/fkbqWycoCGwRg3wkZ
0LZ6ZFV0MWZR9QE1/kOpiTeFs9sS67VcTHHlsUmhnMC5XW/qb2cu//HrdHTAMcD1SPngdk/miNqc
aJcZXL4x9J9VUlyoQ/XdVpvvRtBuNZ96DoJgpAbWCg/cnaq43/sY3YKYsH2g6tqUAbJoDNwRuX3P
X/+2T97Cu5928nFRAoU3HvDTbEEEeu5eu2bzg1ez/foyn0yTPAKaO3T/mJ6YL9/PFpaCuyHWJxIY
zOHOBvfgFMZjOh/wnLZF2xKvQzVEfIcMkE04aPSBLv7Xv+HjsOYnzE4lBjbuNHueyf+wpkVsTeOi
HRgETll4NsVO1DBGeeZOPzQcaHkQXUQnhiYdTJ2TtUgtYjS+asdVYvshGO37Jm0ec1bbaqi9r2/o
s2HFB0QLkOmRJLyTbllspq5airbyjElW2ymwn6ICMZLehuYGTIOYg1/GMw/xs9sz5p0djE3S20/b
TW5FbuoQ19D4ZHsfoFpYWGH1ozEhZIfGz6/v77PPVgcPY2u24EqADd+/sRJqgk7dsPLSkRBiqikD
eXrgfIORslEo434jm6hDLug8FaQzqJRmzrzNT8ftbzAmzCJoU8bJ99H2vqKSklYRXWZeuizxh6js
4jWWmtUwtm8jr4XkzThaDbAg2beiwaiUM8/80x+BBY/5H34Si9DJi6aSXZR6mFeeGIonUO23o6Zf
gvG6l5p8ZGuHOcqakGT+MiHDGkPxcuY9zPPT+wXBgUOFNnpuAhN4dPIeuizO2qAmVaarO9obnXLh
JiTJJn4ceo3I1zXYty6JkrVVuspiQM1GcJAhwpWiK17TUFTMRzglJkhOv1TQ8xOatKqKXF19/UM/
Dk70Jeh02JHwI8k2fz9eVCe3w4kGPQuX+RCRI7SPXWdj0y+HzYDr/+urfZw6WUro+nLsNBmjpymU
da9bbROnmueKuvuZJNGdMAoUbcq57e3vQMf3z5+PfOb+WDZsXu00QDCOiaUeElOdFVg7JZVPE/bh
5ZjX10PAvjLykfUEFfGlZZbT2tVdYuvVfos1f9VSTocxgHUvDgGP5In9vbGcbtv02AhlnqFtEmwm
kFHeVN2MTIWfukAiW61kM9Jawn5kq8NrQJHm66d3+q5QfWE04V74tBlVp7Nx3+ahJVHMeS0HKFS+
mXMzBFTOHHTDUPfyc/Py6ez/j+uB9uHkyUFSnf/8j9k/zJq4U2WFM4zd+aGIVXFTB751ZgSeTsnz
VUwC0BwVS8u8Z31/lZS8joyy1+QhK6PaK8Mf0xB9b0x5UWeq5yLuO3PB00+TCxqcA8Fiaaoxs4/f
X3CQfejQMRw9HR7SkywT3Qvb8kWvtFctpfabdfjw48LMz1z3g4tpvjB7YsKyuT68tZM7FbHTxI3j
DF5aom2TrEJ6Ydz7jY1rq6+NvU5/LxbxgzP9Ci3nLlejK8shTocd0FRkT7qmxwv8mcWZufL0o+Rn
cVBgjoLkCQPaOlnksTc0dc634Lklukd/CMwdZWKSxQjf2n09gj9QubiWI6DmMYbxoBm/LRt/DKlk
VNomVaKBOTBIl9WUB8vAQOFro+cMOCV4E7yylTVpLwLyDuK1esnJT4GcY64ZHtTk+3+af/Dk4Cj/
pDTwyXCAi4ZKh+WCfZZ28lba0gy5VjJ4MRXjNeVexJJlTafVnl7oaD7FLVKFIErD9ZlnMS8Bf05R
KIRUIur4D1PwfGh4Pw6p2TCfDzFhdHXyi/4wLk6SuJJshccOA6UTTxd93hYHK0UIDiOlsvESl83P
r3+GZX7yM/Q5QwR2GxPm6StpU6qXQat0npn2xk8h/eeki656VW83vt28JX1r3WMUF3SmNTe4rWI5
btN0WmW6G94oTrWjqu1ctF1SbIfKDhYmil90IAoGBsgPFTyOqbixlSq8QhUidjggtZ2bwzspiA16
FlkptoUxqd8bOekb3yzcDVYWBJFVXmK7zuplPagLTAXZKiUR71j0hBXSdVvqI40ImkD6DhnFD+y+
9p4UBeOFxu4AEqbgR5KuhGekWOe6/lj2xnA7pnB5HFweW92qxbEsRIxSIi2uMjjQmxCBi4fSgg5/
h5R7FWDRvEwTWg6NQzeC9kDlHIZeSx4Su4jFhv6tMZ35GD9s4CgOUYvAUjhXCugbngxHZYQyJFoX
HExu3IvAfOCh/ihs+b2tcXdGc3N0qre0Br1gVF7PjIUPQ4FVGUkUAiC+UJKS349Iyu6oodOq83oU
HT8d7K8Puubn22xSH0XlniNc/mbkv/8CuJ6jEn+JeG2O5nl/vSyacie00g7wV+A/tpokNCqyxQqd
kf8KvNOKEOGWCrnaynBr9X7/DRxNfB+mlX0I7ML61cUdAzEelEOToVBeKClWiyVcAdpo/jybJUSv
3lJL15f0o9Ap2/xDqqjVjTQKjdYuDKOvH+HH2cTkw0XICfgKMaV18lGnYiSHtUcDZVZBvrRlFV1X
buRcOXJg7Fihv3M6sCWNbsNa+PrSbAQ+rqWsKxjdcOTwX1i03z/QUPObAHVP4/khkqZ1EqNnwL+a
7fTCof8vJZyUIsL7seiCwd7RkxDZAidLduUTFvhzcKLoW0DaGWfJKNrltYA34wufClLSmgc6vOOT
Y9Fb02X3K20H7RgTB3fQE43ctV7j5FSSIGai4XPcbdNmQ7dWorG4HkrxnGvaUbVTbavrhXmQToGY
pM8eJjd7MXKIS7Aai51R1/o35BP2d1pMcimLIr3MB2PYpahmMNro5XWT6vaSHYt7C0hPHntTrx1C
5logCjIzDZTQabUNnVi/L+YUmFWnGN7EervFgwdrplG1Texb+TKlrUbQpCT/MGKZeQqzon+gbuN6
CXoIOAxjgT2rjIN4CeVfcT1pqDyIjE7nRVSn9dUs4UlxrXbFgcA7Wpx23U0vStIqL+yztfu6N8SL
GEpavYqbsGprNYaAuNHk80CzFkt5P9yQKJiuSWicoO3R6019Z7wBulMsO4k3Xal1mzp5TEcx1G2b
7nOL5FAxOtUNFo6YhCfzpjBWdZmXR4IBG2LqytxfhmM8XAqpFCswyUG5BiacRktfUXQL+VnDs6Bj
dJ9hQokXfaDKZwwXcl2XWREtNENxj1qkyUvIlLDtqij/7hhleCATETRxQf/YDSwQn3DKFp1lN7FX
FWih8Ljk2TN7GZLfqJwiRkf2sAV2YXs5OicSV3G/jUkcb/WoTH6qQdde092zlmPiQs3XeviT2RDv
RxP/th1HJAfmU7x0SJBb1mrGUBtRQ4RSA/uhosRQiiQExOda4ItqR9njeRRvQ0PwEBsJNcB0yYmX
FmtDmWuDuckBxISOZEN0JX7kseJQvC6sma2E1p6oOYmgKqYr7ZRblbafFyehsgxi6DvQBI2dk5XR
xnSi9oh6L9qHcUB+QYU0RFX0sKKB7mIoCfp03E/2GNzYFpuWSUj3IjHozU1xdKfFiXZRCpgJjazU
xwp7F9IaKTy8H8AeK1XLPDXK2z0hPOWqzC2XnqPbrYfKsb9HrUVTHdNXuTSnJFwOCbisqM2xOhJQ
dYmvC1GIrmC9UjNX3/f4EZbRZHva6LTY9y2Fj0yLbvFNyL1Z2O7j2OG6Aj023FYK+4vFVDjlZTWm
/rroUH50o80TabRjkwclUk7dvPSt0RvKut8XiWYfi6IClB842spyG7JqAcM1iwrVhIWWTij7ZuzL
o7Di6o7P5Lm1K2NlIXlZKZwpNk2l2zu3Sdy96kTKdhJNtJqwxt5HSWNDQ/fdp0GLh9sh1KdXmfIy
u6B31pJJ8zahvnzZqrJZ5WniHCHYWZe27XeXVTvZP3RWgVc3V3h1fhY/SZHo6Mp5p32dWF461ObR
jwakWBzVioMm3XDY2mATVnVWcfQbo665xOdDtyqCl3xPn5xNQ+4QIoqieEmicHlw0FVfKWT9uCgF
r9tMH24BW0QHf4iLdUdhf63bPtR93VG8tMfkNqD4P5SchvcIrl56a3DbRePHylJVGmObWuLGymoW
I1m5nh5Z8XXEEfU6DxKYPdQawXHpk0LoZzEZl31jx7iRtYLNYpyQP7KwtCTKFqI1Lq1IdCRXp/1D
rpQe2sbpLupj7WjHjF8uUVE3BepjxQmgl6qqAGn9XgURJdHu6qDeciCJ5oxYn7X2OYUdcsxh1jzr
bRUfaiO0fvZDjuim7IuDYctok6Ex87I8g2MSVQnRHT0P4qlQTX6jNnT5EUjgtmp8sg9TtEGhE1x1
rlOtATWWe5Ny4jFKUudGiRF55GNb3raOM32fqjr6Zo3meJO74V3eF8qbNdkmcw+6CWpo2tEYVWil
cUekLdzRaxsXorZTAq0d4T/SZm9lPTNd4NLZVzKOK2gaXe7cUkyR+ylLdLLyHP4yWzH7obM7zOGD
6gKdydugG7Y5NqSbKDUHd42Rs13xhHvBEVHLtRVV2nhYIVJUFn05Wt2mtQK0pgnyiUVJe5egyrKD
5zhpJLDLPL+RCaE3S6e0CC6Pq4cULMoyrCrrqsBH/RZryvAtDV2FS9ddv+60wf9GlFhY4oEqQpx5
XfEUUx23lxaYt8ILyahY126VoD4OGxevhPqT2N+ZWdysm4QMEgPBGERZX1ziVoy/uWqebiLfBgeS
YpGHXhT11xTHu+92oiQviZqh0JFDsM5yA8GsO/R6g2BTrzGrVspEkmaXlyvoI44k5HLKtiKYmG/U
dNe7RnpDf7T4NeVGskQgmGMDddv+wRqM8VoqHVWRAKUqFKkiA0Erjb0WxiXAx7w9dBY9mURuUNf3
HqBP86V39YZ4FGN48H1XTmsSgcOjX5jGm6pGP6Td2VdBI6qfikzZJ7YY8R4GWKGS7iy0OKkN7GoS
6dgP06TTPSyEeoRXlOzcuNUpPDb4ZSEAAoFNcCbGcfrcTqBCO1hEiyavSfUEilQVwZ2adAfOO/XS
GBQNAG1wwCV/Y5HDs3A7ciCUgY+1g0q1o+roGJ7lc8DZaBivLwyJTU0RQ347qqm+gaDarEI6kN+H
GIviI8KW5zEyQ3XNIg1UoAVEunTNjhdUF3ydYejuxwGWDdv+bUZ6HkcOzjwbVC3Xaa/kKFcEQOdF
qJesckZtMAWbRsXSbuf0EXgmAEL73ocI+nsX5LYB6pNQil3R1cmEGiUrt9oQ7R1+4yXblfqaiTRd
2I39mIl5H1Ol7oHAK8jvcXfTa0G0ZumOD0MzHdQ2A9ZjlcBZ2U2LTK03dsuWWkk79E1hukWMnTGB
El7MMY/UVd3+lvuZ14f0plrF1liQ9V8+Y2orRD4tpJoJD26OlymttZZhBvvQz7EOF/2TFbcgp9BU
wTSWXFAk4SNPKPmRlWEO3kS114ljB8fSLdldO+6O+FWyBDO9BjnkWLt2LhpVZTh8s6ws2tdpwAxU
+eOjqmLVLWw+FWIQvT5F3KYRwY0hfUDFNxQIQAcn2amGsSlbpFdG3RMxUWwjOYwrM4jv+ZjTZRJM
R8JhCOZWZeLVo3HdWFCXE/wIN46vwW8UA+7bYYzadROF+VXSy/Fan2SdratKhscRyuJB0DC8QaNF
/jDenuM0xlesbRAEeDLsYNHObbKK7WhvuTUkFytbukx0N2Jo6aWCyLyI66i87Q1Yjo6WvfrwDQ9p
SgFrZbWWczHMf6BWTRwsTbCbC4hHmhcqpjnLTx2vHpJqyxkIbVFXDvuwHwT1sKB94N85dHxde+zp
zVy115qXIHsZbeAuUGb6VcGo3bfJyI4M/vamNFOTfbIfX+gtGRZ9LXmHgV96kZ8dB5FrR8VkbALU
xa+s51u/hgce1m6+wF1u8tf7V4PoOQ8Sw3jE+z0h99P6ndonxoOCj+MizYPxtoMDsDOaRL0O8Fxs
Ol3lkFO0iWKtNLUfshUN04HpUxsv7EnPILWb44OFc3sRu0V8Cw0JWQcktnppd3qBuqzIxaUR5Imx
QD8PNapQGPUTBze0VnZ5oEcSVQvcmGDnwMfx8bSTFo9LLVeTtRt2oRcYyNqWPWa6VawY05sFA6lf
kdiIx2EisoF9etlY18j8DYaOUxXfY4yjd52SyB3iZ1DBgd87QC1Mo7upJefcZaxO/RHaJmqxQh/W
cKMhogf4RdxlUU3ZfZvGykVqmNgf2sliA1DA7eJhP0n0NauWxGuoYLx6kuuHW3ws4mXoMgw8pTDX
VLIMXroK1CRSbURtDlwOVCmjTDc9ISgXlKKUfTAZ8VpL8vg2SpGdaaXmPoP2zL/h+IZ1MUNIi3nN
18Kc7Usa8VAndMbWorELB3UvO0GTVZBYeBlcqVbesMWeom1d6DmVXCG9IVVKoCHuMu8EMK5Ghe5b
CwdcA/DPjl7Q2Eyjl42lXGuu4vjLGiOz10eGve1A5HnWmMrXkeG1UgNbrH2HLBPBrpHefjNi2Sgx
wF6LjERxzgjy4reYpjFxBZAfjR5O8wsV0l1hrazK0fZ+3Eg6Y+AsJHVu6AwNVvAph3kXoVQqU3tV
94JNnTGEmD4AtahJUK1TnZcD2WhfuuNxjkx/nKTy087j4LHrjehH16jqemqD7LVVMuQdgNFQWDf5
bZ+2wb4WRXgxKh1zO4L+FSBXYyHMHr5bn7vanWsGRGXLSUDVmH8SOEUv6NILp6k0uRAGKbSt2/nL
SunKi84hjMxgT9c0UtmWMik92KDtXqV6vRmE6++1yUg3gdJIgkp8dRU4ko+1ouOkB3l/aJmsQN9V
nF+UGvUoGWb6MpwqdCIUXbeicbFZs2Ow6YcUaJUXSRk09/o4QaSxcL/1iyQLSy/p001FSeQSzK6z
qAx4xqTjbSajYnsbGC1PEbv3rh/AsQXGaGHrNrpvpp4AyJcKQU5+nTJ+80p4VNjyg5K5rHeVvurC
+0mY4R7LRQFFL2TDCJiN9o1kPSXar2J3lxscBOL7oI/8na+pwSqnJEEFYrwL6sjaj11QrSIHusFc
Q253vqF169zI8KiQe0+qO1OSmxYZdAZ1kkseGqGhrU1kBXt3L477BFMTM7BrLaZwrJ9b4rsWrDbL
zjW614AGPV42/9nVUYSPqUUNCp3edTCLqimImIvCSq1l5/sXro3OzGrqfj35sesZSrGbpoqV2lSe
ACIgVw7fcg0ydG/OZ7e+0FdNPFneMM2gXxO3WNVI8myhC/Z+Od13OX/ZCGMginNOQABzLybMfsER
ZVl3RGsWfVBS/RgnPlQ39mRoK+tChQ0nwUUSDs1CgJluUw5Jf+HE1BV1syD9fc4vSP0RhrWRr1Qb
Oyl0XftSMxKxJL7gwsiTyAPahZsk1HAFjCodk2i4JDsoYOJLb338YgsRgQMeZMM2d9jAonjg2b80
QfzIg3ocRbLtzWozDgDlMZhelizEptdVAaF7EcYgH6Gc4bIzmUZXLFobXbFjKsO1kcb1XtPZ+0wT
CAkmyH5RmoIoiMhIx2tnqoYbMyqRlMsOhIgpcLKVQawfHQ7yb5FrAV3U8m8TrcliYSbkENUBNROX
YGlvNJuA/Bu/3UAmMV/5jDBlzLP9yBjBGEM8zkJSIwLErW9yYt6R68E/Sa1yUWmd8a3TjHtn0s1l
n2XyKNDyLRB3fcNXGK1sd0yQeWnTASkuhgTe5jZCyr+MXIMDmdvVbIAMoKJawDE+Mtzvej09pJjN
vJTDOosn7EgiQX5Sk0iWpRs96IPSosEMuyV4/5+tD3OhwjbWm5ypqWrq10LvdC+Cp3gJItq5MZzW
OUYhUGdNtvEWSVx2DBRtN2Mw0SanfrjI+zZlWUijR38cC1btRBybsNEvUzIXjmpJ3l9TBmu1N56c
QAN2kbNlwAQoLq2hyvimemtrQZV4srVh2GptvSQAnH+cHQGivmb44faKvC1iqOEY78BnTdq0p7pM
28AyKJKJwZa4kMp6iyU1Oypl7F82Yer+sItKg0sbwZ8k+kKhiJaiI6iWQZkrLBChakUPDbUdi+oN
8vRXMdmsS6lmgVjlXEzmomqyDw6AhEu1DV9sSiGHkm/ixuYdHIK+zA+5aozOypns+s21xpDLhTHd
iLFptnk8Ble2jY9JsBT/BEWk3MnKSH75MhsvhjSQz3VmJLdo7jGN2SqFLLukTz/2QttAnWnp89f6
ambveAAvGDxFIIAjlQ6fol49BXo93mvgnDeDm3QP9WQW2APbRoVQHYVb32e/E8RqfGFjj/Lo0MsD
wQB+6nHMGRbseKwDZsGAY3ljLjFiwhUxwmJa6Vz6EpRrROOsandxOaSUG2F5TTVs9BEgLGrArjlC
0TAWQTeG162vZHdZ1VXbKhJsZpyERAqvxKBA54Fj0XAL6heLLtxs6uuJVomXYIqoTyCkdL0uG3hN
LTuF+KA3TC+41tMfbsXyNNk95NhBCPe+tDBolkYml1OamY/5aATfFHY0djG6npOUhb6gJqesnLKc
qe8Dq0M2Ke5SNji2oprcxMYegjum9lsKeUvV5CRMp58dyV1C0ZH9mViXVrkZYLGgM3Z2QcS65TiA
QDUi4zSNYdK66fcmo+ZQA+Sg96D8gqBKgmEoKWyDb5ym1vSoZm9DegxLnIH5SnHIHUHaCB0taR4j
0lH4dNvXqqVGU6V9vSpCayZaFbeyKCkE+rjSyjASe2hxcmGPgnAcTYF+ZruFNw0kvaRd0uxCitcr
wdr6pvqszI3I9LU5CfE2DkCeRDsYq5b9nQWnZRn3bncALiMvZt3njjK9Qh6CLlYVTt96YXYZtHTi
fJchf28PlswoeHQU+Ki81nctZvgFVavuUgZMFJhgtfukbV1PbQ2gKZ3IQza3Aeeh2iHSxKqBFKFV
tRhMg3NTUs26+H3OHsO8fwjCXLswDPIXANg0C3Uswq0Tp8S1dr1ziGprr5tOClhGX4+Yh6ETI2nf
6IXe3mmmlm06c+zW1KhTBSZcEW+MLnW3Zt8OEJwa+Qx41H7Jgec9VVpTP1JOA4LU496NV7EeFoes
G8Bb0Rw45PTSdjiZtSMhTelFOVkSkFESb2C9k46Qg1XNx/Dx6z7LB+TCLIeYnfGOZYPrQF70vsvS
04NKQlUvPSir5hLg/OwpdR/yhFJ0Kq9y4pvuBL/qgVbLG8sTexU9U20UekYqXqx5F90HjrWxS074
qZo+aHij9nUxgYSOcsL4OMyc+c2fNN4F8zz6EQMkOYCFk99sUljyeyNBtFnEJqEv8F/DwQBgaMoE
mDX6rHqecfS2+BkafEg1vYJDnNXmpXRAV006Wk/2RNUZQcDHdpmwEWBrBu5/fpV20nE01BwDrR2A
7qLSXSMwoQ11Q+oDy1EZmivTTwhPISjmnA5pboS97zwKdC1YI+bmIwiEky6rLSZGdBOV3lRo6d4t
fMxq1tDFKz+072VsvKBKfxiRES+dKu44GbA/F/QJFk3p5NfpJFPEiuKFikNySf/ROfaRWezsEk7x
pNBkyya9QDWrzr2pSqOHAFp8RY/jV4XmdkEh22anBjeMY4z+6lflkWDLbKFJzcvD3t1kE2o9QVce
03yevSojZgE7TeC7urg1m3YqOG1b1j1VmHCndlP3XCXatKp8osCUuAZd7Gopu5ns2cFxAAsk1qzX
iW8H8z51b3MKxrevP4oPgjsbbM2cUu8iaSDM8lSw644FQtEelahUxLjqq3EDYM09UoBPNngbKQKV
lh3et44SMd1AM9Qs8qRi0Sdn2qAf9AzoKXTwHmh76NyQ2vr+6+z4Exm1auE1o2HdWFCKaVEY/fXv
+/1fZOz9KN/+73+9Fm3eVMQzBFGR/5mNMMtj/meH0+Kl+kGaQn36N/5pcRLuXybQ4lnRTDSIjSHn
3xYn/gippqO7BnEGjhAmre1/AZCMv+BZzTRXbBqo+eb59l8AJIxRTK0zMZb4QQe55d+yOJ3OCvwo
l38NhDGOKiqms1LqD3US+PGaFDpTWcZCu+A0HDSrmPO4NyXCp4PZDkgVDNsBjd5wqk+XNbOksgxN
UTWLjB3oPmzG+peYIHQSwlKkv4IyZWLBDim9UlYZ9XFD639qviMWFV7Yh0Lk8WVFMpDxDxnC3xqe
l9FrVdTFr+Z3EMe/gzl+e8D+3/93Jd/yu6Z6e2suX+Tp/3K+3r//p/9/JHrMOJr/eQDeh2//Z/ES
YrN7Nwbnv/Qvm53+F1pGFm9CTzVEX7Pa/F8QLvUvxiXD0wCjhFx7fv//HIO6/ReeMZQxLBnz35n/
6J9jUFf/wouBP282viD5R0/4N2x2p7MXi6CDPNFhe0Fyp2vx6/4cgqLqqSdrQm4oMhZLYfR48StL
rv94KJ9o3k51Iv+4CnZB1NlC6KexIXoGlR5RDNG1BH1ACQFLAWe/p8FBrRG/aLYqZXDGGPTpnVH9
U2c7IuEo85//8XFNRThNo2nJTWbqhTdWBJMpM8X+6zv7oJ8i49gkDoUm86w0Rm35/jJg4MPIAfq/
mRTH2puaPjxHA9XYSS3Gx1qEA3BGNdxPsYncheKRog7mmTudp7F3u4v5NyD0ZCFkLqE5d6Ko7IvJ
ZWsNf6eeFPNagfDC3hsjxTL1O/HoRI1zM/a6eTsBt+VgVpae3aqUILS8pUpe2v2Zh/Lx0TPbajwL
w0WdhDXq/TPpXIXmem6TjxwkFWpoxaRBVDXLrx/9/K/8uadSEbbi99JU/o9jWeLkBSuRmqtBH9DN
Qj6wdIh/3asWtRnKxNWZG/owfmefLPpdPkdYXubM5ftzLJmi0cnVYKtsQlI+4CEdvuETIq3DKfIH
dRiUn1pQdfHfvkGOrCboMbytyNV+77H/GMF+GVtNV7j43SPTvqIraNzYTYs4g7PHmX3xh2eJBZid
qcEjnRfK0zcW6HRltEYrNxGvcw+pJPFSZ4wPTVo6Z+7qw+D4fSmyjZi7XMbqyWD1pZuYQ92XG6Wp
0dbh9qoVu7r6emzM09a7scFFeFfs6VDH4WI+2efHuY64NJaSVrSbLuCKJFu9GboriDjVZdoK++9O
cKjvdOYAthREHwvrZBaImOKp4wzl3K641o3oYjJj8joowWSD8kqHVi6+vsFPniLlQy7JpA02zZhH
7J9jI9L7KacbzeHNCuAfxT58MUod/8lV8LNgJLJUQz95jDYY6sxCerHR8FdzKGtrT8MM959chQeI
XBYgpDgdEXbUwLBMTUmmYul7Y9z/GDS7PnORDwcGIixYT6HzI7y2bHxCJ08MkHnJqOReTCgOvQbO
RYdAAl5ce8yoal1QiU62pT7Bwk/biHYYKsECfc2ZueSzN2dz9OQ+0WAzTb7/HXrepUL3eXM0xOSy
Tl1jDa/fPzMgP+R2zLeL35gvWsV8wOL0/jJo3iyn1rhdXOiSjBzKyXHYeXrW341Zdx+WEhGNYSwM
XEJBVO58qX0f6C/gUoEgWWj4g1yaT39/PNlMZjx/LH5ABN7/KBPmno95Rm5Go71XfF1Zm+V4brPx
2QOGachEzahl5zHPDX98GtALI5TTXIQqcL5RlFl5Y0JL/vpWPpkxcfzgOLNY5nTe5vur1LWTFNQ4
5cavcnXbJjK6p8Bf7ofajrdfX2o+QZ5MZszOnGLoy0NmPTX0jbwMAIGt3HQFIaOIFjLPUUW+kmhc
lu2QzEQ8MrArdZRnbvLjR4NZSxNYcrHNzw6qk8OtbwU+SKxCbiykQc9xK0B70SbYyLaW1LoicWjt
vnijiSkuib9I96lJhKbli+jMyJlf2rtn4CBitXG3qQKTMIbk949bUS2jaMDAbPSg/KWqpA7IsUs9
v/GNRYIZ4MxH+mHB5ynjaLS4feYl9u/vL1f7TlBncI02sZmB7MQbEFAoZvgeSbYGmZIVSO4yihsP
X7/qD2OX67rsZ2Z6xvzpnsi5G2H1VYzxatPzmy4tm68WdKk4szp+chWMaqoLW8MkONA9+UIUt057
WBr5JoSzuaJU2K/KuHv++lY+2I9UDhbY4XDnU6eZD+Hvn2GvK6SjJUO+qfz0Fbz61WChg46iSFm6
MLtWSZdfh4aC72jyqBeJRe9bm5AQEd1IcirrtNOHqqKr555bPD98u/Mvwwjg2hy8LFjH73+ZKN3Y
aTHQbzIA3/RTRY+lHQVqFsFn+vopfPh2Ty518hBaP+pQuk4MJH1od5NWVVjODHeh67EGADNgLOl8
T5jSnDND+NOXPAflkAoJGvjDlq6b9F5tca84pFJ4JA+HVMRC8Xf3IfP9wTrhCKQ6bOdOvsvEkAbS
0nnA1q22MfCyrYzJf/z6IX52K5QoOcThQ9Qot71/X6oiykilwL2pNKdcTUi9ANj32pkH9tmr4nCK
LYQiO87wk1uxjCqwfRr8m4y1E6mHmTyFfi9WI6KsSzrz1r4Pmg6FugIH4e/foMV2AJs43yXLyfsb
xJgbtVD8sk2Ym9EjjDU6QFUvtmeuMs8eJ5Mobo35NfHRa6pz8t0XdV2GRTplGytWpofSccadO6bt
1q8y5TBiTVg66Kh3YRaGm0ax06NNOKyXZZwBrDabnpkvx53pZEIuU9FbchU7k7Mi0dh9sFvzKTNJ
Q0yIqrvgcN9tLL1mbk7KEkkkwsSBdvveoNH436SdyXbbSLCmX6hxDuZhC4IgKcmWZXne4LhcNuYZ
ienp7wf1xoTQRKvuxos6diUzkRkZGfEPmLaPwpMkQzxplt4fwbjgMpL18n2BkNQ9GqKdR/s9Pmr4
Hx7QP4vhJJCKpECxTnk2pu/LqajeyHVdghXpoaxQCrE06i7XX2BGXQzYdJyf1Lw275GMGYBXCCRL
Q6A5TahHP29/i43NxmamOrEUE7ldly3/V5Ki4rhSq2aSn6S+lU6Ghidh0yOmmJTY7yC+LDy1RwQx
L6ZmZ68tM1ltAp1Mm7AMC4qi1Orl4KBYtziHZ6cZeWHPQNv/MIu58WjWJM8mG/4YWkXjgWap3bKq
lIfbE984y1fDr06Z4IBVkmizE1Y9GEiUgIdHsxl3EpeNdGGp/EIu5auhCrP6nCl9+QqrVUZxdOM8
knSekxAQhgKlxQfV1L05zHORQLxHNEtbPMpW9/bMf4qSJMpO/QhBcCBafrftxDw4gmZ3Wkb649Rg
fBlp7PLb6/k6U6F8TcxajH9RP1g/0cBjyn1pytUpqdNHQ4eZnVV09MEIj/fsLfk9KMCdQPmiyH29
hZaSOT7S0OptnVz+evMKhCtbOtHVqVTyGglfrBpNT44w7yllB1QuK41ki97F4QNae/ikUloBpGfi
z+I3Sm1cahn/WPDD+T+8Yx18sIpSaM+UOzRxUis0Yl2wT9IDzV9J/SDggtLYjduw/jiFcfTp9gK+
PJXXs+HbkVk79CpJVK5no2j1EMZhUJ4sC3jsR2piw289bqrhfoSr+hvdb6QK7Uaq2ycsWNp3vGLw
eYdEQ88HT3Dn65jN9kFYI9eCCc7he9MqveVRNpR+Dgm0BleZprFBgtZujMWSVY8O1jx1H+VUsuB8
gcHFCysMwLiMeGoqPlTc9kthdOICTqD8USeYEOWpow64vKf4X40a1hy81TwV+Q37uxbaNkal5YDJ
LWC137eX53WuBFWe5F8nh6O9tfRJ/g5UuTGnxYwq5wlB7uC+JS1zx9DUvmjUNnf21cZWxtqaNohG
LQp1ltVQRT9rCIgg4iRRqQnC8UEZHBtNweITfgPIgrb2npvB6+otFOzlbcV4GGXQS7meXS3HbWRD
OTvBVBeQVobgbkLw1uO0h3eOit9JkKItiUUu3LumUZPH1oJseXuJX897+RFLPZ8SHBpEq2CVI6mb
qm0ATsFZnhkZsP87Uc/2RRlDPCxzK1Tuce2Z/7097NbkSXVg3y6desAwq8mbZhCF4B3zUxdbmBNU
pQyOzJZgxzeJNw5dB4IrsX8gGNCCl8FzL6mT+XT7R7y+jfBF4HFJbYmci/Tn+gM4UtTkckRKIhUa
QqyahRNP3HVH9DkTvL0iiH6U7pP7JOoG1NlTa2d8nf//9eG/Hn8VyoJukmFPaSC4Y/ETCQ37o6HP
7c5lv73Sf81ylcCWLYlxHYATF0i/PNXdnDyNoAWPcT9IXmIY1T0cQgurLy0DxVYuFn2quXPvb82U
PoX5UqbkIlidrq6lVg+OfdllWvSh7XUkRXD1Pt/+ntujwLF++aKk7NffMwrTQVQNmawV6LLXKbn6
ASKEvXNiXle3UHAC4WugPbSkbMYStf5Kn7Qe52ndrkmYk7xyc32InvEV7jxYc9gUGjHCsGLsP0B7
Md4VWKCTxI/pb1vPIOeO+LXBCEvP4QS1AapR8uYU5/rHrdJsYYIxcpSWPWWXyKaigf8kAY7zbq/0
68DMKIZFwmFYFGjU1feMokGrhcISFHqVfda0uniYa7CyiR7tlAteJ1OMBDrcQtyPRuE6TgSIbEPH
zvLTNMcKAJUCEoPlRMcqbn50VrH32tsbbhUOJZWrLW5KhpOz4IBez4KeD4MLD/nk4sAq3lnIzfGo
w3K5AeUgG7/eS20HIjMGzXaSkVn7nENSOUltZHpRbXWU18vgzbkpywkKiSSca8RaSwUNQW7a4cR4
YHDgVwzIFKZQyw+O3U4nNRj23Kw35qdRVWcw8kSKAasQWxStHA0TfbIoLuaDaYroaBvlT+Cw7b01
56V/e1++PFZXIVUjE8ZyB9jFokF2vZ5SWKppUErpiZJBv9A//3SVfQgBPpdh8SjJMfggBNWVOH1I
pPoOALaHW4HXKKkvleFDSSPVS0Xix2aBSnnlaxmyjk3gRZm8l3Es0Wj9U9GBJvPjNfy6i6IApQNG
rKWnFJ/rM9LH/SEIDD8afsyh3rr21DmwbWxrJxRvDksbkcuXjJPq2PUKIViiQKbEJlyTm+GkIb7K
wztOD3KbvEOVxrwLrVmmUmbuydFtRGeamLQTwb4s/uGr264PS9xuyzE9TQNWOFKFy2CLLvbO9F7A
fatl1ZnYi+oW0MX1m0TC3nQogyg9dSmstYwenW8VERIG+JSeh2aO77qhm38KUdVHRxEy0PbRuRhZ
k2I/0QMcz6Bm3N6VG9GShwoRbCmvLtJ410sOhRVy4Jykp4WoedEKVIChqSmeltlvbtuC9ljCyQLY
pKaw3v911tuUqpl92unxqZAT3vJhh/FH6ny9PamNz0nQokFMBkulb32l52ot63ZrJwjUBLlXanUD
J9dO3r50pH3EfspiHJK1SksrT/qUV8BmwcGmJ7tXnGdbs+PPoLn33mIbE4J/RhmMr2TYvC2vv1KJ
Mkfc1QYTwhbos5AC5xzAYrzcXraNvcBaARqgp0kv6pWsqVTmCKV3ySnKe5xWS6R25klTL6ZI9J2r
8yWYr46CYykQOHma01FYY3ch2pdC9E5MI0EZPjmATA8O0kUno8LdpsFH5dzIjYzUwhQhzYeAIXDO
AqeTZLjX7Ch4imJdB6hh1/9qVmhglDQav5sJJHQxQpCA9ZEi/EoPRMOw6t5MIf9MRdA/pqgyYh8D
6rbFq2Sn5LD1lSzeSgrPNPC9a8yQkDF2bTGkOY00bDyzr7DFNES6c00u+cv1ylFYXnRAeRMt9+Uq
v1HyAKOiHtZ/ieuuXxoVpkiGLU6oL5Un05TgBfCc2Lm8Xm8Nmi6LbBM4Gpp7a1SpNkVdn2dRfKJs
lPoxjicAmKlSWBiJ3d6EG2+Cpcis0mRaMAqolF3v9VFKkFO1gERjEiydBmHrvqJ16p0oaw0WMy6n
dVl3j8ZAOXSArH4wsSj1bv+I119SU1B7pbPHn+j7rqJiz6uupgoTnxoKLVgXZ1hhj0a58yVfgcG5
W+GeUcFHKAjE2zoDEQJBGkSxoxOSAAq3P0ygY5PgiyXNwUjDOYC3N7XdA3yn4hIFTYj1a/EjDCrj
YR56zUWXrbnXprk+3Z7+a+AUP4zPTNWBaMMJXd2HSoWjg6nimSAaKbggVTDCBAvbM04PqjsVxfi+
ULEHz5MeNTB1tjCqQv9wbuL5GLRI4N7+OVubj1KwzZVJRAcufr0jDHMc9Lo0MQlqTeM7rCjZh3Gp
etEINer2UK8zkIVPAHiECjSVh7UGnwEB0tQ6Iz3JbG9Kvy0cVEEZfkLG1DULXXO7EIo6tY+94uHW
vufZAnAbwCvwn3VfShVwnSetTk9q4khHTCQwcOIrUXLph3M3Vw/6JL1DBCp3p2pST3akNc+3J7+x
zjxnbNm2uTuJYOv0axCwGiEZkYCDH9doOMBMn9DxIm3YOWAbQUzlogGEiC4ra73aYFqcROakackJ
CHl7J0WmfZf3BRQW24bJb/Q1pBfUcm/Pb+NUI9UFXowetixT2LzeR5aJw12SMugEswnmrtJ4dFz+
Q5aHQjNpJENwwJ01BEkroCbMtZ6cSIfez2OC6FiXSJOXVN2A3xKKJJqMsbLZQkgXMel0EYQ1f5Hr
lhZSfoF9UH25PfOtL2uhH04lidSLEvX1zCMtzEw8uJLTnE3vU1uvHxIbPhiVaX2nX7S1xlwRiwkG
ORGvxuuRdPzNKjPL4RLVZjK7Zo4mq6UL3Jdvz2h5LK1uQSw16BAtbAf0hVczIvOS0HYpyLs09HkD
HRq+Hre/MTV9JFztSdlvbVfag0CkALRi/7uq3qCTJEcGMCicgOTAh7hHghzXqL7reY1rNZZ0SDXo
O9t166O9qMwCeWCC4JmvajlJ5jj1MDrkl0UZQ900Q990SGW1Xtvrxr/gVdbLyQMA+hcYEsBzq0tX
dmIlGuSADSIpzxFMvbjp3mNX8RAY6rGPrHNi1BeED330fJG2sT7Kde2OZfvejluvCCm2D817PRg/
W1V/vv2lty4jFCgoZ3HjYJGxfpxZCORM5HjJKaPYeUjBfB7MsYLiqcSDZ+ap4Q9JU72fDbW8MMXw
KIK5P1nImYAECveqBv+Pn/MC1EIqXV9Df+qWVChtOEtJP1XHGGLT/Zg3PzNRpR+GwgrPHECUAEDc
HlKzGxFSswo/LDAWjFKaercX53WZmFekIS9IWDBztNmu9whmMKOsDsQaJJb0C+1qxy0quUazDa9E
OJSgAiLH/FqqUX+eZoz7bg+/ddod2hIoxnPiXzD8f5cbe+hT6GLxaZwB42hNqfGHJC8+3R5lc5I8
FkzHIZpSkrieZFBicAuBnlFokkDzsOsvGEkrHmVhbFY58gdkpGQ3GfT8fYtQ0c4ab06S5+RLU3jx
lbgeHvyqmveLvZ4dYgLQYgZ2GLIw38k8Nk+7RcN7KX+BgVx+xV+VW0sTYT0MbCvE0tGB0EbZz7so
9kTnOJ9ur+fmhBY5adZyQVGvohk+hLNw0uU2kBQbtdUJoqzI3gx2fymJ6oxDn4zawuqr1amTAAeT
4YCGTn03mPD4TUkt/8N9s7g00Uimhg1Q9nrZ6lHLVCwIk5MuIN6FgZx4EtZnb34ZL/03EnTkvikX
yqtbrRqNNCtoR54W5h1ApWpy7bQI/LTaaytu3GuMxDxoSWBksvZgMPpGjxLczE6Tac8PqNToB3RL
7ItWprBu06rc2XYbewHODD7TPOt43a0z/XxRSEplZjZC1PGgDiDptChkvHnHMQonn2orrwljlXnx
Eha5TCp0ykWTu4gmmYipcIP8h1FwUsKci4/0KsuxSLWGbFm7wpzqezN2errBbb5Tutg4qIDkACiT
CLygkq53HPfPrGqRSE4iUUJf73JYlmGx6FRX4fH2hJbIsrqVl2r4C3yB0azl4/0VE6RGCepSNhCg
MigzVY79W6B25EKF/SA3lbgrW1vfibVb+4F7HSDUAo5jw18P2WBTiEEj9TmryyVvbKX5GCEyslMp
eWmNrGe2PPN5wIChJ1e+HqbHv2uQMNs6YesZgnOokUQ72FbcDmf0daJHFHvK+RirVtogIxBhHDqT
cQ93jZ7bidtEwXxvSbKOrMiolThYyGr6tUGP7VM6O/8awTwfpbEzvij02GRXtrpYx9m1QfBRmQAh
uDUydvqdMCoVpxGz7p5DeRAYPygDFufjZCYk5ZYyIdnFw+uXBeDVT2MHDpgc6k5xRyyrladAbRzU
Uvq8/2Y2cQKrqMmR26mNXlguYvr1cCiU3oR1CwYU+nGpfpd5ViOLWOr5JVd6lUajZvxCntcYXS2n
1l9YZf7Y1JOvFlAwUdwWCDyUdLo+DDaQCcCfavaj6hBv4fdN49nEsrdF7M/o00Nr5+a3rJLlj52J
UZprIyv7dfEr/2eeaeAeghx818GOqvanmY4n/mUhXCMz9KMmZ4ZwncpIMCpVe/O7libaIjDeGaCt
hjRFJcocIrdOrXR0J8ssn5p8Ns8iV6rEa2ehPLBmYr5rqiT8XONRc5mowX7I8Vc5igm2s1XO6rt6
UIQvG1N+dmIrltFyV0fMOCuFYqNl1vNXdDxtKv6BFL3VamBpYlCXA0LAH3iBrF62sjzI+EGxq6u6
wAAUrDKxe+nCoO00+1rQ9C6iO+lpyO3Pbz/C0IYA0S1mB5Sdrzd60eczFZExPiEo2vlYZtsfEYod
fSufBtTRVPkfFOeDnbixdYnAGsFwjELjcstfD5oJFVFgFDhPxYCMIavcX7R8LE+IvvyidSPvxIyN
iEglcvEt4Q5ZqMHXwzWBsJTCbHnzIR94cFKj9Koq/neGp7Mzsa3km6HoH1D+pJm+bqPb6ty0KWaz
J9Nu8k8B5jon2W4UrwaqcYj12nIV2sxHrU0ibwhC875Rq/YYzuAnw17eo21sxOerX7MKljICMlKA
MOOJT0iBLEoO/YTYM/JlDodFyi9ZIv+5vZ8211oDGrL0EBdW0PVadx2H3Wq4DVqROUfdwIFcVJPh
zxb607eH2ipPLvLzcCfhygAYXLbZX9fPYCdiVEH+nqwZgFaYjCBNQr08xnETHUxEYo51Dp7Nojh3
qEYNN6MykC5lUhS+Wg3aocssB6W4cSdl2djdVz9r+Sp//Sxiamhzd5Apzyl24+DZcZ1PFj1cvHzk
lvr07XXYeH5QoyUBhItu8QBZLwOGNCbK6uw0OBEehnYVddDiB6o/8jHBKeLYtXp9kptUOquV2Dtc
r1ROiF2gkmmHLhxEFcrZ9XTBvyCgayHGTXKW0ucoj6VjHzCFe8C0+vdsmUd9in0zbb4EQ3IB/fBA
uoWvsYPGMxLnSvnNUoNLZuaPloyJcSY+qcKZdkLARtpAc4pWOthSqBrrNLKHURRiHo6giokvd4Oz
8zEV5fD2BM/BR3HpfQAasrRV1pACpZcLKaQsP9mDK4SKkZOdKjtz2SD3LBRdYMg2L06ZYuj1iuOr
DiE6VgK/kYAfD7WTH820S7FfGIPLAgV8cKQECa0iCxDKixDsNBv5lLfxn9sb7/VGp44GmpQtt3DD
17mYLNSwQYM08K0pQbsyAcczzml4rCMcoCtE1N/9r8Zbv7OHQLSTFdQUuCK1fEiNtjzXkqaeeDCW
P+sa7cfb422glSj/Lig3c0HPsLmvF1qVsgQkkOX4SaNeUk1oEjJ8jZO4iOknB32asKIrpwmRWT1w
lTa13EhXKz58HD/aNXLWsSPNKA22ogZhu4d/eTGovE5S6YFQo1Yt9CiQIVil38nYIKRZ247fWi2W
CqF8AE+FtlBhIDNlKQcS5Y90+XXq9IME/id1jQpBfF2nbfrRnMBIBu19ZRXPE1Yet5duY2tQzdXp
G4FgoT64iklWVU9KQDzyrS56GGYNUaNGkp/SwBk/21j67HypVyGQ7IWyBHZXkEwWpsT1hwq7Oomi
ekZVFLlKDAxk+zBHSf/O1jGAGROkHZsAcdxU+T5Wc7dzD726ZZfB4YBQ56VdBpn/evB5zDXRR218
gg4dubkWfjCH4ouS4g5WieqPofcfbi/u5oAvFVeSGmp8q5wtlma7HiocB4a+Ck5ZWnTP5gT035lk
+6jXBspldrfHw30VQcESg3sh0rPIy5G4niVS8XMR9cxSFia35pChzYqI6s5avto3yyjcY8QT1J5e
YTCcdLQcfNFjfDmV6hIacnqYpSw6Ru0kjrgvvVUECDc8nuOApOm7ELrXRig1qp+oeJKJJniLufkc
9n7Qt3uQv+WDXB3U1SirOFKMOGZmEULNg2FhJgQtk2KDjVNCAcR+ENahVyvjQ9gOe7XpjeUkOi+c
IXy7YL2uLqTR1NtejSf6pGipn6Q5tfwO17Sjid3Nu9TYZZW9vprI+BaOEodxaYeuz4IUhpKaBHV0
CipVPZsi0z5W4ajdVSE7tbVjNI0nkZ3QkQvuFax5vCDGljRxEunT7TPyytiPLwuyXSf5ASSOgMnq
jYG9jdFINoSoAJcRF3RMclCl9jcPQ0D7RHaXMu3FqUc/CbXDRL3Em8opOaDao7lOkBxIknHipEHo
DamM04HsIfAYHafYvqRx2bmjLD8NbfKhy51HDeCTG9dW41JPuKcgYh7brmvfml2sZrR6JFZjUuOr
i1S7LE+/CkML38dgfy63121rx9DxXHoZNJgJaNfHvBZVH1hqGp3QLNLdwSjaY2rKn0HD9B5iJnuk
ptcPpmVS6BDC+uEBTOZ0Pd5o5VIyd1Z4ivr6XyvOVC+ZdO0DntCIZAfGR0Ob0iNQleiBANxRWgoy
fzIt6b5fTDBvz30jrnKPApiiAUuIW5+WQrO7EpJ0eHIqLGQkbQhRfWnnQ6AOPIgzU/ftbN57Mm7E
hqVmC117wcwATLleAB4tYa50fNW47Z4KRGg/OaHInxV6lJ+USK8PhaCc52aVFex86hek8SosMTSP
cBI4avr6akMRLmZlimPE/azyPlTmyE0REQU8kNFHsyiNdGkMwW/8Nlqo3ebBU2ZZF82sf/HC/bc2
gkM64IqU5f0fM0ppKWWQu6X+J3XqcwjVymsb8Q7QdoJUTf3TMsr2KPKiO4ZY3tz+cMsmeTURUmKI
wfRfnDWkWojSNCaHNYTEhUyv1Vk+0qN7juWbo/CA4DvR1IUBeP2lqILysAyDEHWcuvfY0epB6qc9
K+WNTQgGH+lICM4k+eskV6QpfhsD4jF04+cDlE60v9NMuaAbhh3BXKBnTE1lZytsTg2kOJpVoPO1
tRBRKiPD3FtaeGp151fdKcrRCON8Jyd8/VIka+CUI/pH1Zg9t1rAsgn0xKblCUk+qR712lRcrN1l
HOwi4Rehlnk86NMjqCPps1TV3aFuMvkIZCx+BhMzHIZ+1Knk6cZjP3eLZV+qkMM21ozjWJG5Yyr4
U0Jc2/8P28smOaDiDMd3nV0mSRwHnSTzSfDbc00VdRiUVv/8l0FoYpCQE3nXJcAqLYPGrhlENtvu
pCW4XphNUe2EuK0PTZYMxnuBfvC1r/ewhofRQBeCDz1D8i0mqzmIJSu4PZfXDye+9NKqp+cLxfEV
QykXqaMHVkckDeXkSz3M+iWTKZsj8o96Ce90T7EwirEHwJRzNT4hgWEdaw0EVwrs9jyMaPCXKcpT
abHrVruVo4BfWsxkFzQ/idH1GqhhZeYh7F2fu0T8BM2CrDFUkwPesvWdbLQJbkrcLSCadcQ+M8hN
GI8kSdXurdIy0CpsQbwHV7cIxIIyWkLBX4WieS6x8Uo7yZ/QWXtEz/+hDiX7PMu57huJlj8W1bBo
9QZ/KGrmfwI9JMuY+/GpMkrl6fYn29gYNqHT4Cn/8pRcpaih0w5Na5eSX2VT7aFNpLhRAJj/raMs
jS+ybRAj0HvXldi2VIBzz4jmmJk6uviGNJcId66dTf46hDKKCeWFCMp5WhdhdZzX0kKZA58nquo1
1TSd46DvD6oaj2c1V7AzL9RxZ1BiwavPybBcPtypVJphaF9/zjaetMYYqdxnAh2eWHmokK/+NQ8U
io/oT+OoDhzScSunbLSDyNvsoxFYGCc0NDkVd5BnLuHKkj8C9JmewKlIXMLyo5k4znPY6+mPsQQM
eXTA9sUnbVbzT1Gkqb9s+gYKdldxqR/UUZt+iEzJR6/W7Uly0Y7O9cvYjAidO3Si0HoNUkiomTYn
n5LFxg0eVexMbpxHQQjdF8yS1yqJM3qxUYaBhw4dotq2pDbJOTGz8F0/dfFDk4vg+zhIkWeOTvUz
DsWUuWkCdcpVgeg99aLSPyvYrfwpOrX4J6lCtK7nUDYG2i1Gz3Z2Yt4FUvxPqnfO+xhtGNNrC9wT
QUqp1sguN0cyMGuoABmYkG3nPo1+JXbNCSjTNv4pDY6CG6A04kOpluKLOU+wbm3Bu7ucq9ltsI9I
T0mkFnjAdGI4VMDpfo26Ih7NuHAAfhlmc54gzj7loMANN1dU6UFp9Dg4atGgnyOh0XtTJTn7EUn2
8LWo9PYp0xW84AO5fbLpJyCgnT+kIsfxpLGFXLj1XFFwKYZgsf8x7oku1qeMetUTTOAAsxIIkV5T
OFhk085zzjhB0fZLUZKSvMZuKxnzqhRnPn1w4pjijTMamE8EzuDDJg1/KMXc155QFPE+6aN0OjVG
JemH/5N1CWIttUrHKLYiGJ+V7jxJqVmgZ18YnxHxK3IXrcAAe02n+xjC/MIZzk4Baiq5ZFMUwq3k
s52Z0tMQ5/mX2yd+SV+vYxw4DuixNEWoA71CKoeNY41BmgR+2FblIYiK/CBKRT1Zrfn57SOh+UPS
RKeV+sEqkSabqNUmzKmKItBwX7XRn06k9XvZaeOddHNrTkjgqTJ+97Q61olgmYRh1I8RI/Ec8Osw
b+7nKjAOrZC+3Z7TS7a3Wj6QZSCYKPS9EN2vY0pqV7YtsSn9KmyR/dFw95EsupbEA+3M5TF5kd7S
tQTU6EVhDxsrzffC6Yu49usfwQ+ATcK7UF0FtqHScBwYAsfPQ3P2s9HER3DERgnr88/qJO6hY+JS
E9jDwQhaBNltKinCKe8bqfsdOj8SabjvuuB7bJv3mMKaf0Q1h+c20arz7dXa+C4Uj9A24PVKCclZ
5Zdjbc26jOWB30mLG1pk/5u1uTiChQ3c2yNt3DA6HDDANIDQSWVXr2Q7DIDXaJhg4qOEdWxu0FYS
FlaYxSjDN8+00dXpar9931FkX9SPFn0mXs3XmyEMsGlkGMrRVih/6ztlckM1Gc78XfM/LCWECmpG
HFyKFqvDZCmd7kQFQ+FIK7sixj0B9EON/F4378xqc48rHFj2N3B+SLHX03KMVAwoBjh+3+Bj7pYA
AY4okbbHdladY6Ya/WXgwj1KhtJ7tV0Vl5rsYef6XtZuvceRHeFdh6YFJ3u1tiZKEpNi6Y4/J0qG
p5Sa4yo02n4807dERrT5VI+8SDIDJ/rbe2lz5AXvvTz6FtHb6+kbch4lUkapHEOv/oipZO3i62jf
ST1KlHhVhJ+nMsFxE8PcnY/8OucD7oStILqX1JGp+VyPbIeINjQhJD8BsvY4oRlDT8PZUy/aOpXK
QhiA78xuWkvoD3UqsKvFJBMXlthrEzOAQCg9gIGydhqvm/Ph5QGOApYAh+R6PjqJT434vePrsVm/
pztVsnPjPQTSsiqvdgrFIQBc5CnAfq9HMeibOyQZjFIgf9M3Wutrypi9k6ukeVdQbd2JNRtpJcUx
9gX4DOoB2uoo9mibjBXx1peKqH50JqQ1wqqrjmWJdZA+99hfdVq+2DxGj0Uz7PV3t7Yn0ZS3AXuF
7sYqqA6VEgCgYfh2zORfrRkkeLrmsQ/7Jn+aHL2Bv9jonmSZn95+Lv4aeB0WENAlp6oZGAko2Vf1
MPuqJhZuIyqqE1FSRl6tRdk/aR7sQDa3gjskDFQTQXHwEF89yzpzxAdH7fnA9M2QJ2hKz9ay7Cx3
dXOYuqh8Rrro1+3Jvtyh611FW5riOeHHpNFyvasEjkgB8jGOPxrZP5Np5sfR4oe4eaYF4tAXuurj
6FvcNaibuqGEQ2TQGYTnCUcy1FcmeiXWV0Nq6g+t0Znv1RlfmJzd4atcJ+dad4ZD39e5TwdVvWTU
0kCXoUIJ/Kzgny4WNUUefrw9qc2du/CWgYlRyFqLK7WdXk5Nx0LSx0kKN0fJ6aJJU3oRstF7czA1
B1UE6T3Wbtkh51lzuT2+vlzDq0WlmMvXoEVKe24NEIma2eJxxc3SlU33DnvY7F082uJdY+n5YdaK
8h0/JMczD++stnOwEInq4YPEs80rlFT2zNTKLrkY7TPpJHaXOGgcutke7lVplnFEH70AgbMz4j0I
A865+S7GmesIY17+bNj96LZViws6AnFHOWyxBsQz2R0Z/GDOGEohT4fzjqLROh7j+ZCKo9Bokuio
B9FT16OuhqGjNniRCV5aO0uzsTIIcSACtTS+oG9cbzdZZLUkN2wgo1usfmx8meQ40nZC10bsWPDb
dJ8QAl4Yk9ejRLkRB6pdkziiK34MsaoFkawkXohzsxtPaeapeYe9OnUa//b8tnLWBZeAyCFRenmS
Xw9dxko/9Aa3KjjCHEtpre7v4b6q4mCboxygG1lNPzIjUS5VyO5XoxS9pwybJ1gm44SvntC/47Ul
nrsKbXY8ASX5wca3qUB8t21Rpl2MRiMMq97MmFgw7zQfkCtnw0LvvP7h6ZTaCK8va1Yo2lkKs+5g
qTjVNVFdevjG4TNtaCD8Ke75kiP2IGMbtzWvDVAP8CWWCt4q+IUKftZTU5KM5eBrJzXQ3a5qs7Oh
BDvxfbFCeHU6oWYsWqYKcuLrkJdNcirm2cRjzBLtp1mflG/TiCETZckx9YRWd47LW6v5B0aj+g2a
x9C4rXB+Sg1FA7fu4+kRF+TkVwACqfH0cXyXUD/N3ciIk++qpCDjNqEF+HXEkw/vuc7IXB7Y1X1X
xejMTEGgfkuDRNljfi33/zrocE1T3iKKLpWu6w+Iaa6FbBgfUIn70I9tNMdCOZR3jtZr8Bv7hMfH
ksAhEs0b5noYPJrjvJ0bMtRmGGJfaWO7cUGRjiivkmpmhyqK47M6FMGPIk/D5xbTzrshyOLsHEtZ
TN8GmCIPuXLqcCsanfj59gnc6C4tFAEEDkBpg9NeU39Kx5KSwMocf+hMr5acH2PSLDJq+bEIjXNV
pvd9mb13Aoo7of4xH+R/0n5+V035XdhUT6IejkMVHwy5eO6p6Feddkit8Swp5VFFx1JyoCGHnAah
cZUIp3FVBDh2FnkjE6BaueAdVMqiFBOv1zjG2zYFTW/7vPIAbQqANXkl9EOrGw+K03WetYAcb6/b
xqXJmHRJ0G3TiF/r7ypQ+o6KyfY752eW5fM9Cqr5paiAANs9gr+NnGJgWDcpJoGAt28PvtGORctr
oYbSHyDqruHAWaAEVgWix09o/bpWUt8rQYtVVPNJDm1a6UrhSyJ7xoH2Y2RKf3R4DGrc7im6bq67
RZeIZxEIrDXARUHPN0xrTHbn0HmPG9ZSqp+5Oos4PDoBNmpW8Pv2xLcOLdBrXkEvid96sy6WljDq
+NKVMmiek9vWoYw4ubdHeS3AyKElMKBUD5ORos4qupaxjFaE4LbrwukH/EDbL/IGbD3oYE9N89it
UvreFb2Ty5gWzRl8qzg4SmR8toMRrlxs6SdTCevTPC892rgYznSt8QlGDu4eETLNzyoqtaMZZe/R
vn57b3L5+f8X/mMvtY/r89DOmlS0lWb7da+m93TzVB92X+tGodqcnDmR3oWSNO4cws1PQ1oMuRJt
GrKV60Epfc/wQWfbpyCTULisTVcra2MnYdg6dtQncSejnEMVaXXtmnNTNRpG236m2KUP8cKkGjo4
fj2XyWfDiNuHeI6d+7zo7ecmq7Od4ZdTvb40QOGDm4EDvZjCXE8SgH/tZBLDN+nSSs9M9BV6vF/o
EzjRHdSJP7d34uaiLmAum4cyzjOrRZWqGEBVT33DjnTFnQJLP3fw973/1SjrBwAO1tZIPdz2Ja1p
H0RbwEN2pG5n7TbnghyCQs0P4PWahURdZqKE0rIrFcFFLxQL/2oUIf7DXECoIJ5CMgum6voLZUaq
5bro2YZxFBJ7zecCVbWd+Lu1C3lxwtuC3kSDdjWIamO21ioEvjEq1MfMnuP3s0MKJk02ZryZhQDB
2EInx/706ABe25njVr5O0klzlA4WHdjV+QZ6EFV9nbGSOXbXRiIUEjDiIcyx4Zzwkjx2mjAOo2xN
O9nCVsQnTyD4ypw++gXXq5uqam3SNSb+zmH0oUE32qvN9JvSNM+2sD9G1ryH/Ns6cX+PuDrwemaD
4pCJwEiUevQNfmWWOp8hvBzmYZZ2tuhrZa2FvL4AnVDLNAD7rD5s3YhYpIL7JRuk4lvelGPtVggA
H+sWQnjEnfsw4w58LibpS2R2zt2A6Js3anZ6ELb4t1asaOdbb5wacHHEHA7/YlGx+tZ4u9tCAuzi
hygqnYtC7+/+P9LUje96Ncpq3nMfNWG4xJlpRIMKtV7dR2fLpHXWth/ScIrRldt7WGzOjMCmLBUc
g37Q9V4ySmmQnCXqaOU8kDTO08FcnvS348EGwBC81mIeRoWcDuGaUhBYWlrqurC4MSILgaekmdND
hVeuJ6HQ/qMzneSbrqVj6eLIJM8YrhuYcvM2GY3/Ye88uuPGzrz/VXx6PehBDnPGXgAoFLMkKrW0
wZHVbGTgIodP//5Atz0sVL3E0OtZ2McyJV7g4oYn/MONkQ6L7eL7IyIsesrwj36gAu06UjXYPlA7
Cw07eezet7WpftMF4YGrNQ7k5H6Za+o/VOdXpzKnwF67579x7K3XXqLlFI9EFdGj5uTt99df+FLG
QVIKTRZ8NdzsrS+EibSzUoFypIakDh+M3okJTYran2IlPrSRYn9p0m4OrLATHtzK7BZZMP0HHcbh
nWKE+U2cSZK39IApXn+wC4cmSNMV6slTAcvanB2oTurYbaF7ES8mPrkW0OehC0kjKDN5RVbQHtMk
JRgM7astN8Pn10c/l6ZADR4UCWIfgEgNDM1Ol1tB8rrQrggD8qmh8Zw0Gu/j0BgEru0wzcoJN1s/
s9voUalXRQa91qv3SUYuESMCl7rJ0NKwtkuSWl+iF3xIceCOg7RK8nXzc5y4mZ3rO4994aiHQ0v2
uJL/kJpZN9EL7Ik1qYaUjmudyVHH+7nvi5taqvsvTh4jXDCgxGBR7grkNjR3WBwXticNB7rBMK1J
j+XNyJmsUC7rIadTNep/V9Kp99bdsMOCvjDKM7DxufRHU3hz8Dhpng7mYluBMiMX5jq20FrX0EWx
E52eH3A0gIFPrgws7J63sC05txpsswcrCFsn92Upix/jtEk9Q5+s40SG4xZOmD2+vuYuDLq2U8AM
kZMSj2/uLpajEJmC2YUeqm3tLrYzv68c5Wtoqs1dJZbyZ2NN5s6F8QzOOY1R6Xfw2eD8wC4HwXe6
ZMpSmwQAEVCwPdGYH8oZRnqh3WkWxu0UzB5aMYhPcjNiMi9ao/qUhK3WEayHvRYUhdl+62K1Wy3c
S+22i1t7pgYcR60vInO0D/GQmri9z61VeK1mFDLolVB5DAW0MTdvkynFV7pK1Tu7mesakZs+jdy4
b+TWb/tJ+9Gz2zqgWyUkDLkJq9+dMht/WBS9f0usqoPMjIBl5TZ62gx+t7TLdQNbpw7SdiHnKuXR
zj09Q6zBVSRp4cLK5UeqGrLsIiff2Td2GWbFVWhUteMllLPuhqTLez8ypQJuvWQsLrUzQ6yQmGXw
jDqqch8kpAAUW0xm5pO95h+mzOrxNZ6Tr5khteIgh+GUexaMld/mcNA/THZSC5c28pTfolY22X5Z
+aM1tEqQUy0ofNNZTDRYh2K65+nTu6EpGt3L5jIDjtvLGtDEPi131tuF8IVaMTxLIjOMuUC+nH56
jD4Sio6xFaC/HN1QUm8fZ4Oaix0pGsqcqBfWiggfGgcQ0TSZzgMKHiKoTDrUrQ00QbfE29NCFXUD
KiUE/NQstmlh3Ns4NreaGeROmF9pWd0f8UStD6/vtPMokVHgsqLrBlCPlP30xUWuxwk+XmaA+1t+
1RA7+4h5+DiSTKSi1Z4E6d5wm1Or1Zy240AxA2hdptfKojk4A5Bs2epDX02GtydoVOVJ6WmX4qBA
8/309ZJcaqRFms1g0kRznDoa7LmQxp2T4/yuYZQ1N4M2hHbTlqDatKaGK0BrBmaoZr4WttOHQYs0
MJUS42Gie2cBJ/GWZNpj8K3PvzmykAyh2MIhjWzJFqeRR8Ip8lmYAZB2yZvzFlk1Pa+vk8wa3ioe
TvHIIWuCPkCTFMzrZipTY7GMbDQCY3Gaa46X8HqwVDnZuW8uvNGqwYPTAtCMVS/gdBgqQ0VUJpUR
5LEU3WZJql4NYMSCqraqnYv6wlBQZTFBJhVdhZY3573ex6gilDHc7USq0GJbai8aW8cX1bJX8Ls4
1KqU9twMoPdw+lZxGydtMzp6UBpJFUgjUqrRqI5HhUNxZzFeuDsxEKPDyvVJpXOraUmrtOniRdcD
fJMhz2YhIoJxZDzIS5J9VRpFRvIPlN/rx8iFdhTTyC7QoUmvlpwbaIKskAPgZ6yhh0r9ox7RSpsE
d2hu6TdDnjXoKQ764xipP1NHSz5mGrhQjEWSYFocB2EuQ7lZEL3wzVzvgsjO8mBBU4SmUBYhtRl+
fv1xL8zRcymU3BBUMiWi089B9h2S0yw0mArd5rDjbAg8HZjhVVOE8dXrg1048xxkg1GW5GOAh14f
5kUkShfWsVFg0gN8tLVbok7jKM3SgHAeHhqzVIw72i7nkSHyRSbdYAotpknYdjremIuRLQzEOlzA
4TYKVOLCLpKdt7qwop/ZZ+QDfHbw9qejWOmQ1iJPGMWc9UfTyedDlC8divEc569P4KUXembf0zFE
xmOLO8bPJy+11KL2OzfKu9BpI5QNkr0s6wJ7g0o8pzhSJaAUMJU5faO6sCYD6U81QL9RupEcO3xs
s0jQikS6JHMTXaoOdi2ma+y4pqeiauagnPTpukED4p0FcfbWMel/G0ldLajD5LlXE8PirJHEbm/F
S+stimS+N/J4Dt46QVRcVkIXvW5S9m2u02l11ZnCVpFUoZWSi/CnbTfRvzMILQQIZMwO++Z0epR6
KXrEeNUAf+sB/GPVfjejuvz0+qucbxb03dBbWANwujNbep5eRFmKwgANhEUJKRP3sbd0HRkiwBzU
hpM9m8AL2e3pgOrpa0kjEWs6mVagCqm7mfOmCrI5Lp7GKktu4rsY8qbSDx4dbQs1l54kPJniAP2i
8VuBbRKhreU8pibSIzZY5oAwwL5qRaFevz4v59uNx6TduDYJ1rbZ5jG1ZKlBZFoWdlNZ7dU9gaAY
5d4F7aHtfOgL/BHGgq5BrR6iDuqGp1OC9Y0DQA8r6iRSMg8uYeMrVaV4Up1OQVgK+iHIQF/Lomp9
JIVmf8h0yTPLutw5Y843Pg+CNP5axCeXP1sMDsk5FB4rwN5quBpDNMq12dkrlF7AZzIM7wmyDgYU
WJ7T943KJW9DMAv0liJyF9hnV1EY925t1yTWhkDhZVZHL8fN6lYAb78eqaLvfN9Lr0qMSp0SUi90
+3VfvLgkqjQm4wXoEcSRpWNEGFeeJvf6m09SAn1y6hWzQmohb4IrWdhKtRoLBUk3Wn44j/NVWlrl
4fW1uv6W06CUUWBloxK0qnhs14/cNxO0KHXlKFogPG1lulIW62mMLeotqgKFbcyKG5UYYCf0ubRJ
nuWyUWkhp9mW99Eo7cK81pnERVi3XWuEhzbMsc1Wyr2hLp1T4L4IvamOgr3arBm0+TVJzHyvsZ9K
f0jpWypKkuIw3HGpG/rbE5nnFG113nWoZ2/huwqKya00jVZgqnN1rfZJ7uZDbO+EDhffivN9tajn
AN6GDoMyYzouTRSVSsv2aJgJKjBJeZUU42dtqvP3ry+UZ6jI2UpZ263EYISP27Q7owsph7FtBnNX
lciJ945nGcnkx1gHeFGkCbeFjnOFzqh5NVK7DWC6oH8+NvG7RB/tq7pHhF2CPUJSgluIMGCr6kMj
eUNbKC6S4cN9j6PJXdyTyc4dhg1KaIo72xxGv19WoOkYzdcWCY0HJE2uXEep9SvRhHj9YmCgtePk
mpXtMoptVhPGQqlxVGctva0mRBT+QyhNFyVNg2ZjAWFTSEt7g+RUD3FntL++PlmXvs3K9UcOA6js
mZCZVveamBcKcVKTq0GeZ2FAyQLsDWQRGtSasgM2vrSLV6wxUHHaZdoWPC2UOs6NhPJ/66i123SF
9sXoDOVdHaaaV2uqiVkrsoAOwLGdbXzhLKTbgHSaQwYISGNzFk5R5eitlXBKDUZ9109oVyt52+5c
LhcOCzx1ueEsupEgKDfhHojgKTNhbwdD3mGklxviKtGqu8mY2p1ddZ5tUMR8MdLm7i4KDSnpPGJX
RZHhaWo54jQAIF1aQCZZEpaqjSw1/84kwhMhJFxjtq2QvgR3patbfC0do5yOpSMk2kXpHnb7GXK+
2cHcI6t+KcJTZB2bWCGhSxUD3+buBHh6qMAze6HTk7jlcxiokRZdL9ogX9mUkeEWJNONCkgWHp7I
r4oJmWZSvc5X5E6/llMNIZ9iyP1OSn4X3ajeg7hQYGQY1ZXSKeKmy4ZvSw7jzVFAXQ1h0b+bEKa4
k7rQ9DoF0GCUhiX0qyU+vr73LvB9yQkMmh9IgBHwbGVUuqF0kq4orECL4lkNFE1Iwoskzf57LmhC
ukklm3S0sghtjWSc34li0Rs3NOr21h510fo1wv5X5lyBEENHqf4t6+Rpr5Z3aUXTJKJNvTZiaUGc
xhBxHUdCFxQxs6ZHDkmWSm+sRvWmk4w9EOfFoTiNVggXQnj25vqLpSaJDCW3CISz2q8d9SN00vSq
rcDJ7Ez9pdNgVeL951Drz19GRkXeZ1ZsmoFkGta9Y8UiaMMqu9Mh/wWTE4rvUpX/kdpT55pDHd8k
NnFoXzaWW+dyc9uX5s8cpslOvHYhW4Tou/byiRcViB+bx6JQz9wOzIAem+5oxIHA13ZxrO+Ks7yL
JVCXskLuosNojNP3Wj9dDWp8P65w9j5L3s9CujaV8ktldN6syQ+tJXnj0uzJjzwXlrb7k/gZzj1X
Omf5Jk2nymEtbU5915akkE5tP863jhENhy7pqMNjzBMUaiuuIiwgXLFU4xXuXrVPYJcf5kkbDxJC
6oesmNMrKc/1B6dPlztzNIHncwEfUnNRvv4HZBEFoL6BObnAxhgN4/EADkl34XPtQRYvIPhWhjWx
5VpT4ZU2q3xe6jmyMt0MVuW3n7NoKxfFn8FPZb28ptvQeZI2qEdJLZb3sVOCpnQSsveiMHC0Jyj9
N5YnZTa6RlxUeKRs1gEepNOcpo4ZxCsup20KFI/USD8aoV64ab4grWpLCTxXVPPk3HxqhnKACp9n
LqEpio2N3AcNxNqd43/9rmffnWoAEDxoNWDTT3eNI4FIyrnegzYO7wiayo9mFtUfuwHZWCHLT2Zi
iasCEnKgLegmvj4pl7YsaQatSZTDEPrYDK6OQ5aaaWgG5DqzryTQPAiTnJ1k5kJARGUfEPc67QiU
bcKEXgnHluotTcIKm1Qj7Me7cs4/61BJDmnnvB2FBXkP9Udgo3RBUbM9ndGVTdInjWUGfRxah3DS
Er9W0Sx+feoudKIYBp0cnaoasOLn5f/iuCvaWFOkkQ5JmWW9iwpS7lEz/rqotePP/O/v44wISNMY
N1pUofBr39sSnfZ++vL6g5zPLr5tq10crU6Lg27zuo3aKmaUj2owzfk3si3VMyTo2RE27cDpym5n
vZ5fKAwHlvzZCPJce6Y2BuzXzFIN9EWSehf0WO8OeRHfqmalv7mTcTLWcz3gxRSTQDX0YDMqWaE8
3ZV59kcoqr1y4sX5w4KFei8BJu2Z0+WSV2FmNCYA0nmGQWv3jnzQZlEdrKYjqbLmvdT+0gSCBQK9
ApQU3OMmnMWWdF5xzUowWaJzKxT03hH4lYfWUKbD60vj0lCAntD/pD4Hn3T9+Yv5K+UCjQukuYBW
lPKhT4D0yJ2NB5UVZjtDXZpFc30tuk4QObeziNgt9HacBch3dP2dVglx04S1OERAGG9DUdY7y3Bd
1afHJj4GZPXg0qGOoj56+moc13MWJxWvtsjUtEbqUocE50tywq44hHJd+BKcSX/Knb0dcH5oMrQK
RReeMI2iLaBj6tVEbaNcCTD7bo4VbmduCTtzZ0Ivj8LRAuUSPcBt3WLB9L5W7ETB0VTRva6nRIIa
w57R06UVQhOP5A0hJMLR9bO+WCGibwRgAj7bqr8OEW1e8DAUs1frdbPzQpdWCG4N1O9IdUDbbNZ9
oSMuVjW1Eshpm7tpNJl+E/eqH1EbcDsozjvJ3IX4AxgzDHx4+PDUKUuevlvtpLT9y1AOkjGxvaKR
sjvJRsdIlyPDzdDAPxSsotjVEL4GzRCqV3ItL9cgMWqvKa09yP35VPM4FIYRtiHoB6dz+jilXCkD
D4sjW2vDpJLrJBi5wAKwEp9e3/bnM3060vokLz5q2JLCwpqQA1I28zBXdg+4M8NRK5aLA3S0H68P
d75SDWBbqC2iYUNctnXxatF5KIqSF1sVSI5OHY6HXCnrHS7shelTDG4eCoZkeBTyTl/KbksAL5Wz
IH/XlteJkUdBCVb3msxzr0d64YXAyCIZRVS2ni6bG7UF8dqplbEEi4EeNArKvQcmJ93Jly58JUah
UWbT+13jos0LhbLRW6a6BEYb1xTl8/swCx+UoTVZHPMeZur8nai6gRyB8YF2AFfd6WiiD5kybVKD
XtXqAMGWHHGgVvr8+lJ4RqGcHsuUI6HwP+N4jTMhdKesi4hkTg76vg01b5Sn8PtSqobm1yMqTu4g
tWHmj3m4EM/iyX2bgqcWQdRUcX/DXxmjw2BEmf5uyhvxSMsk+lq0UoZiEmeFD8Y1+pCmczleh+Ui
vmAjYUqY/DnJ/EF2mj8As4rPGE6lihuKfvkqbK0U+Efrxr1RS3nnR4O8SK6Wjnn+LrZH8qdCSWsF
FJPEcsoa8N2TVX2W81HpcaFbi3jT2mPxX5+mCx+DPFlBlB6wCxtmU2eSsdIuNXOQg6ktumMzJTLJ
aRx/e32UCzDZFU+Dit4qQoMrymaYmHgebh5a9OEk0etNxvihLJcGFURkLtI7Q8xS6tZt4bRo1FPf
dWGXWLOXpqpxjKpQf0xMWXzqliyE/QmsamcDnF/hgDkIgdCKIuo6U0If5SxRpzKbA20yy9uVC+tr
Y1w8NJ0EJgK2CYzxtnyHBceeCu75/DMyLX6qboTu5rZ6jnEjnUSH7m6Ds8WVCqjV1+xy2Hm/C6OQ
t+FWCt4InsbWgIAwT5fGlA3e9emIvOyCJL4+mTvw0vNjhGVEPEKPA+lMUICnGzvDd1ydqWIFRqKU
Nxq+1D0YRXiK05yVfzRxbO0s3gvUsRWDs4oQAv5h+a7v/eJ6qfNGG+pZpamu9yTGUWlkXyta0c1N
LqlL7bZSXt+1kxyVt1LWwFOOtREfj0ieK8lNNck2D92idz+EiIc78vQ4POrhXH92qLLGXiMk6GUC
3h3KWLUjuY7a0EzuQjic/lAr6V6F7NJnooVNhAZ8FmGV7QTWMOe1BnOTeql7v6jnKnA0OG2vb8a9
UTbRj2LUll3L3RJEVZfcmqDBvMQs7J0ld35J8mn4OAbgAgBM2xhrtLNRQk6MJZeVtVs1iebqWbl4
ESfOTv576YW47A1UW0FjgDI9XQUSvEE9WhLWXeOM93ot4cqrOHtFxYujrCgz8IwrRWQzbRFYUCuZ
7Tkg96BAZxSjL2nhXkR/aQ/RBiXIXtEMxjZPauSmgN6oz6SAWvxlMYbuCLYtP1YoAnmFg/rc64vh
4hbC/4UeEbLNtDQ2d/+4mHnT078LCoDSt3mnDpWnJMvXSAuR/WaZuJMQpTdJRvlbyK56h4O1OFrg
69y2N9WrMB2jx6JbBD5HgJelQUYDLqnAwYxqfaU3tUyLPP1d7+T4Mzu5fPOZs+4Wjk+CCVrd24vF
bIXVy7U+BY2ujEEKk+K2V3PtU2hMKu6ivbkTYV5o/K/tH/I94he+0hb8CiAgb+N1vlSpDg9zrKpf
k7gNbyZV/mxOWhqgWALBBuHDKyL8AjVcsSfqdgFssfKg1xh37exye58u+HoOU1OeuhGAYyl+A+aT
Q5yiPfa+ElHzhyRRA6GpPBblQavH+UOpWI2F0ZX1o9THYk/P4nyjk0qtwm+EEGCPt+HclCfGAFRt
1Qyn6aY1Vn9noDrnF3Ou7pwp51sQeAkVhJUATXlpW6+w0hgfoZyhhmGMvmPb0/stcI+d8P7S9FIs
Jkihe0MzcXtbYo3kmIOZjwH15E/I+oRePtDOnBckZKb8bumMm8kadU9Sh2ujS/9Odr8HnLqQMZKZ
kcOsWQxzukUbqrNhDfkcj8GYIahkKJWOLZ4avct1rXYppVXU3B0tmMq+8Lpxbm/CFDOHKok6r0gG
feeUuDDxqMKi70RvHfmCLeo1E1QaBskYgiIxtUcBN8cf+yraIVNdWEmw64kPucrpAT7PyYvbXKlt
4PQto6B9U6PEH7UfuwXkvitLWrvzRs9NxtP0YAUQUKWkFwWOYCvDsiCCQVyvdDQcJxyBTBF7AFxs
XEJGe5n8qdKlxTUkaG7Hesjx9VZy/NI9Y5Dg27fhqHe+A+frlr5S+MNom6TAUzjv8mthhlpxZTkd
NbS0qzXAq0l7MFoLYX+tFskPkICDc4wSgwFibB8Wt9WEkiHRYSO3UgGuL12K/aXigjEVtae3VXil
dfS1ES9S1QfY+stdYrXWo6xPuCbLdVe2fmjNcuSiLxyXHvrw/UFRkRr0lNBwJjet5CF2m0Ft7+ZU
5F6KCk3hqTizx35Z8kC+KWUFtnoVxm9XczHT/8IUSD3Y2PVUAIKh1Xlhin2I28aNPvm5bfTDneYU
Le0ILUbqMAZsNnqrdvLrF9QZSpj4Dhoz8IVVgpfDbr0xX6wKWZSSjiwanBTgVgeVi/BbHA7IAJFc
PkBAxsKgi+0PeWjk320pi671arTudZqtLvLUtKAS5LsFCI/bprDU2U0z2fnScCZegUJN72gTpm+M
R9YndkDDrdh+WBJbOHojhARVva+DUS8tL14Wi/hxXHbCuLM2HcOswgz0bnlVsgjrdGLGEakDFlgd
KKOs4jaZdmj0yWqcuAhKlkhLKVaOi9+YdLFPIlvNXoYupldCpXXVoujxEFTByHrzCFbejWJ9yt1O
aNiEdTX+d1eCrplwKU2IyDXgdlcuAmECMuFQYVVVmsV1OsicfJiamW/NF3k3wAHMH4WCtWO3CbZy
sGLxQGwfVLEZP1hzndxpeex8UDuzuVYkKu9GhwMgJhlN9QiLdn5MrWot/8/AS1I9Faq3tJX2YXH0
PcX27Vm4Php3A5UzgnRYP5tpL+eUYoPAQnzCwRouohYHWRXt+VpsM1JGoXnBKEDkqTRtV71Vy7jV
0GII4rnJH+CdtffQvwavT0rjXoSleY9EbnaI0fzd23BruPzyZFyHxtUGfUyWLknxJroICxWRQPxf
gtwovhRmxdrQ5LF0m0zuP044Sj2ELbRlvQ2/icxEODqbxp0reHsTGFzxdMrJ9MFu62cRPY7Ahjpa
2hAMi1Z5SWO2N3UTS0ekP+qr18+Xi0OtLSvuAQ3s0Pq5XxwvSLVKSWejCbdk9lObzdr1XCVfzULs
QfrPIsf1pUz6z9CvIRCAAjwdCRnzqhBWMQR1iDusHOMYZGWZ9tGcm+hQZ0jLTEgK+uGYN58yuVwO
uvZmWDzPQG65Bo0OGQZU19NnMKN1tgenDxYbEIGWFJ231N3eAXhhTtcMFm8dEkBUmDajwPpxYH+G
PXzdMgMS2IYeJOX+tqAIsXOPXxoKepHBvK7olWfIxYvPF7ey2VqV2QOlyGVfQRDxpqrm+mYiK3l9
oWx35Dp1EEzZF5TNNbTpT6duMbRpjCM677Ell+B4aLj0tpFdNRrmttqitY8YpnYBmJJdT8f1SHm5
I9ehkYyi5oyu1bk4PzxKrRlF0wdRMvf4mWmKa4geKQQH6W8lXsrK5dqvP+JyTylDXo5mD2isVxpx
O8eOuApVSi9sNyPQtCLDfk9fPtVhme7kYpe+BQk49URqdGsqfjpDA32MMEbgO5BHsAkm6vnHJhLD
AdirsfPZt4cw2IkVLkxQwBFBaXGzl8gy5h6n8jpwOoGTvL6gajqG087ZcBYkMozBzSoDo1+jxW1E
WmdRFg5JJQKlqWvDz+Z2/rsmswrcaLbsmwnvH/gduHs+5FPbNu6smwBhU80YHRc/Y1G5mdYaSSBK
U/XzmMIU+u26dUiAymJio2DwegwrmbAvVWbtSSRlXbmtYbTc3rhF3NAtku7HUJefYAZLEHPyOPqu
0bThjs/rnlq9jF2vOztjC6AobZLWy83S/n0oMvnJ0Pvus9C1KPLToR3KQ4/NBvqLg2E/2D0qCyAF
4ulbIsUGubzQ0y8QKvHMU81hiAMnNCwEF0ql/2AMChaxkZatUkP4BshxsXwqshD8EnkYJT6t8LBL
Xj6PqpYEqV6rlish+hR5jpTYHYwM0b7XQygwbwy0+Dx009YYYSUzAsM/XXC53eVG0xoiMIqYY3XG
fbpN9XJnlPPdB+4dCB/1P5oj4EtPR0H8ZQaHXIgAAGvjF44aEjPjGzg2tLOFJYU+MMe9+/9Z9ep0
z6+YkbXepJN4YTB3Ompb5XDh0GJZCRX64AokTme/1BNJ97Vhcd4ZdY4zdtaMKchhFqmOhmMj/zSs
WDnYywwJIzHn8DtiQ8t4mM1kfqj7rDKOetW1caCraPWGTWhmNLFIbA4Tiv/ztek0yeMMKxWT5RjK
8iGpu1B1S5wpDqEToyOoUVyYPCnVJlyQVmUqn0owWgJW0UVQgCOz6wNrjJIMQQxFRkdfqzFAxdps
Wg712IvCL6Wi/DwKLTTdtrYoKs3sW32lpc8ynmEMpvefJDa/4eoj+ssex7HS7XzTZyzTyfQ6kN1W
L7TnJhRydqfTW9adXEiizSjX8FFTKaXJWvT98j5ZRFbAo6gyV5UbreQh7MF+XxcZdeOyxXFnydHb
upaXoXrS+iUBEQeT2O0LdqynJ3Jae2mN3TYbbcnJEZe2O6RCIF6L0FX3FfSb89BzCScuqbAz+mM5
V8X71++qs/IBx5UFpoCcHbs5OISbNRvHvdZlfZMEHS7P8HEGvV98XZPq9+HsSMAc7RgbK2E78PRz
iGKNP0zCQXCWSQEZZKZfRifO/xHV/efP6b+ip+r9P6a3/dt/8+eflZiBc8bd5o9/u09+NlVb/dH9
9/rP/vXXTv/R396Jp/Jj1zw9dfc/xPZvnvxDfv+f4/s/uh8nfziU4BHnD/1TMz8+kYR0z4PwpOvf
/N/+8C9Pz7/l0yye/vrLz6pHa4rfFiVV+cufP7r+/a+/rJCI/3z56//82cOPgn/mV0VSJj9/bP/F
04+2++svkqn8ygUGawrwyErjWVUrx6d//giWkS3DZaI3B1CHs6lEljf+6y+K8SusWWre4J8QBYGU
+stfIIP++SOqcavoCzIAoE2Qp/7ns518pP/5aH+hTPQeY52u/esvZ41U7COoD6sUu+h6q2B3T7eK
Io9p3CVK7atdISMFb8sYEuuq5IZSPoFSZKktriVQwnH1fC4diAV566ONisJlVljCHTvZfsrK9Ean
ZFd7uSPeQ65Rj31rctA4yGr9ocIIwM2eQpNwM67F0OPwU47kt/K7NDFU2ApppN819tjfpfYwf3U6
K7MP/UDXh+vSnN1ySNWbvsqWG6dOpttwEhWubUg5p15hWiiDl8V7yj11/480/P8W9S8rAuf/v6i9
/u8nC3r9238uaEv/dfV7Xm/llSSBdve/FrSt/wqCCNIOdTOObc6ofy1oVfsVmyAyXura/P8w5v5n
QTu/AtokOdNoUsBB096ynrehI9Ep4jakPkCNKOJvVQWruuuytusGzBxp5jSaEvlJrC47Aeo2Fl5H
WV3LOICJTIhTTjcN6N6RBk8xHPlrP40OtaPQDnUP0RD5jbnydqQ1fHmRAQmpssRo5sNRElCOprrK
4K7FqZ9I2ptlWGEa0iNHG2l1EgFuejqUbY+5nqtqf6wqKYLfaUh3xTC27LMuFsfBcQSG2nJL01Jp
v41Oo7GC/rXC/jyaXh5FFz4dNT4kukHucigZ66S/eFUqmuEqCNmT36gmVWFMp61Qq3Y+3aVRKN2x
OCj/U+TZfDplLGyUzLGGzVpUPdO0jw9h7Ly5bcJcvhxl89laEbdKuAq0KEKSbskfKVzOteVrChI5
b542k04V4tUaQQ9p3um0lVovIhsFsqMqhw4dhM76SHmg3KkbXZg2wHQoFjiE5NBdNi/UU2hMcqF3
R2F3+u1cTSFOCO0eh3KbhbPaQY/C7+V8AOe15SYgWWSv/JTuGKllc10rOgw+amXXVN6tmwi0kQdt
3vExLt7Tgbz0fjZeD8g2r+2nrSepnErEuGXXHfueJByulDiMhNiH17/V+bmBYAr5M3EAD0uX6/Rb
WYuMmlyhimMZKpWHIiIGXFNielDpmzem63wjjlrQf3wzdvS2bR6Cs5dbLtxjrRTWzaL21nVRmc1D
bRnl9etvdT530DWR7+Q+0Fe20eathkHqBWZj1bFgU0CY1JX7pIqynXR9bxQiopfHg1Zjg9kVOd3p
rtWuKj0zbqeo2HuXS1/o5btsDsGuHGJ9KRJGoVbkl7A3vAp/50Ba1D0L14tDrRCKtZHAet9sqaRI
56KOIoZaovnKiNURNUQjgbZSJP6/8YVeDLXuuxdH6xDGXdhSoTyGFDauYUVTRErUp9cH2XufTdJl
9vS/4P1UR5GCNwGEZ6EKICk0cYe9BG89pF/md+viRliUdjxp0IpsPH0fljt5pWxXx7Q1mmPUweRJ
ZGwVErv4yWmY/ztLjyQdGWuw9PoWeBpH0pICZ6+OuZVIgbQ24TLJyt78kdbWN+1RAijE9bZS0/Ug
WSWEwvKYxd2Xfhqyg3D0MXjjR4KaRvBGcY0a2xojnc5c1aUqzq5yfuxs7CFNqNC/a9huQNNq8Dh7
fayzHfs81nNj71mugTTq5apbLJGlicZY8IbV38IoHNxWx+hgZ5hnnZGT1cA42AWtXj3kMYSRp+NU
kByKuOzyo2xn8YNkOgm0nxYx/Qy3wqUp+3eKGU/3uFvXd6tb0ruMmsbXvi+X1FMkm1xei5d7C8sR
Ao4pveUGaD+WcDN2gOJnq3Z9TiZ9xfPT/DgjhsHRN5IuyY991Dvfmy40HhSzqo9SpFu+jHjjW+9s
oPbUtBCIBjSNmNXmW+uop5VtZOVHVZG+zDKqxjm+EW9dtQwCyhcNHshBdJY2g2QLcOlMrvNjFuZN
YBX1cEAJtN+ZunNy5UobsFcQEz2HFTZx+o0ph2qy1EvZEcfB+IfIY22mq62VlK90myJNm4rBE3Dn
vHIppt80LXaONepLn7iaVDdWW/HRViL1biQKuys0JsKtpWHM3GJolwMc3yoYRaVUqE0P4sNb9wFA
D1APq9TzajW9HpwvTl8VsgNSlTql+Rw1gqIH3tEgb72zs9cz73QX/KNxCdYUrA4J2OkoUuTIvU0V
8Bg2Ivw2C4jS1ThHwTyYyW0zNM1dOM5PFqoIH19/vXMqNFxvGPN8H0CuHMabO1MTVgnWskuPVhyn
E2qIqfbRWGbjRyWaOfHG3rJwcjC16cOcylnl12Ku0Q1GSmm5W4tUsRt2rfM9m+z6exSb8+RlBhrR
ey4l59uP3IL4Dskc2rv853SCwPQp40Tt8ggoTgMann434hJH6K6YvXnR+p1jaf112++BUA0IdZSq
2ICbOyp3EC1o5CU9Zj0AdduBoMwZ1bpZlRaSa3ZJeDQzoeMVmSgfbMmS33pp8VXYk2sVlKITva3T
143xr53buE+PU2hWhy7uTA9/g+y48/HXj7t5TXIPMEyE7DbaLptlhzCfOSZNnh7rtGlKN5cRwDTR
6nxs20m/sZJGu5nn/0famSzJbSvh+oUuIzgPW1YV2YPUkmwNx94wLMniPJPg8PT3Q5/FVbEYxehz
N7bshVAggEQi8x+05MuaJNGpxvfkcWpFZJ5FNcyPQA68t0+btyPFCYpnhPHtBZei1KfVjZ2Gfanm
nACkHbt0PNpLt1cb/WQSAqnHyZ29FV/q1mVeR9QLwjFR5ktM/+CiZWCZ7n/co1E2S6il0TI23Bnh
tDjlJedS9/UqP1Rqv0ncgOzzcCQZoCRNnXKzU6PabN1xMZNwEeUHt1KNP5M07jDKSWhD+Ch9j/2p
ael++UBf0s9FrdKmrPU6CVyQio8pImcVf/T0nzon61czO6n75luGn+iiUUTxiAxsS2QY6lTRcCBN
wgy6+kO5uutHszCyy/3vvfchOClsZZPaAPvn+sjk7arFGaYXYZqX05PltWicexQISN/FwdLKY7E9
NqA/AD+AqYcVLY/Vb3dCMhU9dIAhCSmx/Joz50Ofmmj+Ds6XpomCzNW/35/aLeyREgF1FRTDKfJC
lt/c04mribWbqyRUhjYPyzHFdSqN4uHc8o7/oGnrFCqdPTzPGaI3qxVX9NyN5CNLaX27/1Nuv7IM
hyDz4CzQ8t6if1AfVJHsSpOwEcX62XYz7ZxIrQYDnPpBMLgN+ddDbb5yvRpDkgmG0smtA6Ti8wcL
ebJwTr34nT2i7HN/akfjbQ+s2Qu1jRhPRZ04sOvG+Jnm+XzC/wHZIMrvB3f+7R3DqsoEz3bxMCIi
Xe+ijIRn8NQ6CY0k0h7aXDULP3Xo3OByKLT3Co3M0+SgbB5Fg/tXkUXar/sT3ttWfGIAatw1UvhR
hrDf97GRKy32HUkYt3r7qQM3+tWh53Iao8h4nljlS+uURVgsZv7kxWCqRzdBr60Rj/d/yN6mMuiI
Sa8SilRbfmky144XF10SzpOm+B3H7jSKsfNjG+DI/zAUQ9DNoVrKG/R6ytEsOi2u4ySEcp+j3o2W
RL4s7qnQmyMxnb39BCMB3Cf2x/KWvR5qqDPU/AonDls1SZ6MZJ4uZQdBN1tS6GhJkR3sp9sLB5YU
LymATIQmFvV6vByhLPorRhzma1I/V53QfqlOdYTqv419jMJsKDXj5ois0/Uo7Zw1Q49vXajWkfjW
QDvwx9jQAt0RyWnmcXbG0enNdV9OBzIK9LlIynTI4NeDxhRgyDerOKQh2vy51uP0KdGM6SAA3LRm
VYZB65arGK8onOA2J1JRXHTMlSwO18IsP+VrvvyINbN/WjIjetGn1nnCjjS5mJXeUFjKKnxOnfkj
qPhSisQfEUxvtSPkzyGtw2qa2hv52fWsk3YlgGQln9rw6g85GdzXKlkVbtC+xbchN/5Q3crqfGsx
2n/rTDMuarmYD5gEZu8bPY4fjSpPju6+vV1mGyA/gfvSQtoybEtVm5RUaeOwazzjX1WtBE08Adb5
/jm9geS9rgXgDuxOkbflLXw9+WUylt4ekjgcaU19r/UGa+0O1JRXrtZzM9r14+J1yaMX9wqC9U3z
aZ2X+ShT3P8V0OZAOCOQAJXt+lewF7wxchTEtpZs/U81oV0PcG48D0nRI9s5uNSBvRx5/ix7we0M
bFDq1f+5/yl2vjh1h1eYNd0xNub1bxAOIQscgxKUqpN/UlzVurhe3h1s/p1oRRdPYgNhubHhNimG
PHaJXU0KBqTDV2WY+/dpUgZVa83EL+/P+1PaGwxLFXCdqrwCt0HESDFmyMWgBHOWg0njxXchn7AQ
063cZ6L+kQHF3ieUaCTClQk7ZZvxJ14GKL4YmZzhwY/Q8umkpE5+IEC+OwrtU4jnr0zBTQAeK9j0
9tgpgTPWeHcimRNk0XxUs3FZ7uvkkyImLT7yBpvzscXXxagmj7BtlSCDH/l+aKbhuR0WLxR9bX53
jCl66F1XhPhQHIkj7YT+q5E3W4QeS7J2LfMTnZV9jBe3vHi9jDq4BSPT1k7P4EvSt39U2VFClZqX
Gvf2ZtA0M4Y+o/wdAHSbQ1UQ9TNl6sP7G3InA2Ez0v1ggqzgVl8plWBpq8O8Wyvt4jR3a3yyak/3
8eU98kzYG4p7jJKedGi8AVCLqNOKKem8IEmE+8VJZu8pM7JeuvUu5/uzuiFoEERJcgC9U3bjfWjK
3/JbgqcPtdqtCEcFdmfMwYwrKFCnKEOKJJ3VH4Y2VYBG1PSnnbnFepphi/2okWfBjlvNQ8fOxRnT
2/hjPxoQNxF97TQfVJ1yAj/VvE8qyz3jxDMd6Pm8NuA3Oxy1AxS2wdfwnNtaZai8bCInSjF7zovm
xSymPgpXzegAKbolYC42wJigy+Woyx9psQLB89Qk/ZErdf6HnlvRx2Rx9NQfcGGEEsG6w+5HVAoP
3Ske4wM8185ygj7l4Ykyl45AkDyuv31iYC1x5tHmDEa168azoytLQnJQey+RW9qX+wu6O5iEL8iE
gMrQZj3VCRRfN0gbRPxlPnBb9I+6Pk/v23mNDlbhaKjNrdPm3mgr2ogXoqi0i4d6AkKtSnFxOvCV
/3+z2mR3i5iiCMcbN0iwnfqMwIL64NCyedcm43Qw1E6IlgZSfDxiNA/YTfqPF6wl5gUX4sEa1pOS
uOvFm6B53Z/Q/ij4vEiuvWRrXO+JguGXrOPbUcMHOlX1it8k1ZEqz877kbn8v1E2ny13rVXF6gff
ONG2X7GVpP8dKeY7mzKsT5kSIQ10HaUdO1aFvm2DqPwfpkkSaMnIST9vkxxNTqGBf8bIUukoiiIc
t/hoUFun/2EUUi/Q5NhRgMG7/pjr6uVamjfseQ3/Sv4r4YuW8UH6s7tkJAfSAJpG+BZ06i4Z1h1l
hXWy6v1K5jZGMxkL9vtT2T1TvLRlH0S+1OSP+D1WUMXhwUmsSNvRfEkSpfg6Ka4V9k10VHM7GmoT
KeoONXsQv1hj5kP5DLrRCwdzWk/ZDM73/qz2Ph3ACFpi8EroI22Gysal9UTMNlhtPffb0Y3PSwZ4
9f4oexMCEyHvaF5odFqvv51ui+S/jrNCjeFBDln/NC9VevamwTkYaifPYR7YpkIIomu1BXpEVY8w
gshYpklYT+2Spk8FmLUHmO6Gn+pu9yyqpPl2f367g8oGKBsd4acth0VA9K9EbkNREFNzkX0wrKPN
6bkehvUDdePh7zE30oMgv5OHI3GC/xo+wphXbyVmm85zhLuw65sst1/KaTIC3VWai1WMznsnMY5s
g3e2ivSRJo+T/SaUhq8XUeTW2qgDZxmNr+o8pkN9turpyGBkZ1ZsQ4wGgSri47Q1WFT1knZRy6wq
nhJnrWmr06BkDezr7KNeHDKw98oGjCcldJDVIHfcpKgZ3LFO8I0Dbm4s6ltF7z8ZY60sFwMJndwf
C8Kj2RjVx7jH26lJZUttQjbhucpj/VEhXTm4gHYOCy578PTop+PxuNXZM1RkKhZELwOvjtLzMFCv
MCK6pKjK/i9LSlZOeQIjAphr+vWSmqA0uxxN/aDJu/STQDrXN2PhHlQI9zYOes0k5xCO4Vxu7jpb
qSe15z4HNM/2HNWsPKdj/2aPWWaArserMaYsR262ZzyufRZljNJgRxBkzvjPir5reP+g700F7g9W
rBT0b5EiOHmpTQEBOEj7bL0YCwKcHQYDb781ucqIyrzkeT/b8lf8dtW43qqnRYHBgOF1mHzqqN5P
bjIeLMvePgOOImle5Oqc6etRDE0pOjvpEZXvF/dhUmLtKVKS8hO3eHe+/9n2hgJqBTpIdu6QO7ge
akVpBYEg1LAnHoohjx3XV3h8BFWimgcrtDcUbR1pwwbiA3j/9VB5oglnnRF4N925D1F2S0+VWXaX
uIeZf39WeyV4WkhkcZS4oLFt9d00LYM5AM4DGpv1mOYK1JZauVCg/o+DeA5mCM6XykNarq1UYkav
/z0N7ff7v2F3usBM2CjkPbQDrqcbTWmU5/QBCV9jheGXS0UvN6tL10KBuT/UTsoq0x8c5xzJtN2C
fazZHfIS2bqgb3TlOa4tHTNNnfdSpGnvrVSHZztV7QWWhfjktv2RdMfe0aPFAMqRfjclmk0Uib0h
hyOFenaBQa3vIKl/EsTKg+B7u6ZSjYOrh7oWzj68wq4/aI2b85KKFolznA/8qUqjCkGewvmpIL7y
bGFJem7QRrl0dVZ/GSdTBGk1QsPLVjiA9z/4zYz5KQRNsDLAl6Ta8fVPWVtNn1FGs4PBVctn006L
JxTlvt0fZHvfQiWmWg4IBvSvTKG3YROOY+O2QoQwJ+v3PXn0aRiq9lus6fEfFSWxo+Lwdse+Digp
WLBoABNu31d4eualrsETsLu2v2R5EZ/tQah+1fX95f7c5Jb4vRZBxY5kDFEhIKOcjW3v2kugYOrV
Kuhdm8svaoY/VxUHobKL24fcduOHee3nf+6PuZ3e65gudzHZCwNvD2TiLFWnC76nWXT6eY1nZFaS
2j2B/1oO4s926SgMkbVL8jLSAoy3SV0sN1Nio7LbMCLM4wwuzZFqlf0JJM9X7Mo7YERsA4AcjzIz
yBZkjfn35gTqqJiUQoxtOFdGjyquvj6KOGtnf0zz+aIlWOfS3rUfEXa0n2n/YhF1/9tuD8TrD+Dt
j5ikPJrbexG518KNIOiG2Mc4cCAJwH6pzuUR//V23yA+StEcMuSrIMXm4LkjOiQoGDWh56ZxdWoq
XfyYbSEx8XWVPrraaJxLgI7h/endbh2GhYkj6TpcK1tAD/7KPGxoF4S5KP7G4So7IVPzedWcIxLN
znekigEjCM47iLVtjm007qS02lKHMynfY9lCqlxiZXl483QgErxqn0KWhF2wCV/xpNqN6OoQROb0
bTIi5ZE+RXVWKyU/zJnltX591MHdESvlgiG0v20yVm1k4POdlGFTQR44QXBN20/mSKnxAnolQp5l
qofokiezG/uTaCDXaKzrB9mno/4dTet3Dm4hTosaLeU5mXQzbBoDZaKhaJwntc/72c+Tuvlu1U78
M0+ALFIpLKPhebV7fNewSh7tU0kn7ydKBennqexmJC/K5SIwbfuQZ1OHPRLGKAhfFl1VhpOzrDHQ
C2RfHpRmNb6qQz/VYW8t3UkhKzwvkWb83Ro8ZUE8G+WlsVv1nxQZi3+VxVSXczwU0ULZDT6QX82d
eExaZdEu+ERHDyYW0e1Fb+pyxdnaoTKsm3Htm1hxpAdB9nYz8eUR+WQrQbGgL79ZZi3HiXnJqjBR
8NMwnV7zAUoecW1uYx1sTcncli6hJjYf16Oo9aKmoFTLsI1H+NDagP2cbYSTqcWnXomO1JH2JsUb
ghogDXlq2ZuEdc66Jq/itAqVWngn+gBxUOSHLuc7k+KdggyZZxDUeNJdT2rV8mwtE6sORztHGmU1
TlluPvRDmfkTImjn++dxZ06cLwpXVHtIjreQFUi9jkXSVofdrK6fjKFegslT3wq55Y2H3gsZBUki
G8KRv+K3t4sZIWemtVod4khqvpsKbf5q1OqRNvxtqGQU3u1Ih6D7chPBoMMi3zOY0BBWNQpgR1Hg
Rns7nEvjUDGAH7yJLJAaCSnceLR9tllYplptnitqHYqmG30VWCDt+/FIdWpvcdjdACUoxkKG2uxv
hdK2VcwFFI5p0k56sw6QEZSjJuDehqPXARBXYuxwSrleHG+uCcCNV4VT3rr/gVmsXcbFsy+5J/JT
57TRwRNzb1ZUF9HHNXj6gcG+Hq8YtTJv9bUKR1y3AtdRklOJX9Gb0wLKN7KwAIGRHfeKkv5ty81j
g6fKVFRhDeToUvUFmH67dg5G2dlysmtDtkUcomK0WSEAuHGn4UoWJpNAh86sysvKZwOHOrxZKopD
xJtSKkXRm4K6IDOx32bUFENaKhkXNBXVwXcz92L1xjf6xt+7pPhVFuI5Gas/68V7btLujT3b17Hp
PEqCOwFwm2RNXVRM1B3q0BtjlKI10QBErY6muPc1KZLBVKYNQtlmE2B1wmIfmTWj1D044YEAi2fA
p9TtjsLebdaKvgguRTylHFp9zuZb4iRuKxAl6hA4TBJE7Wj5bm+MYVT02YuxxvqpBvbxABo0/qMt
zCNru50jQFLH0ACqqbJtWRqYqjtNO6Z16NTecuoU3Qpoj75V3lYuGrU1Kt/EKrLEzSQhIZaqJWAw
JYPVf8xWBex3iuEVT3JSB7/K1bdam7+OSOEZ5UpecRC/r7dorpWVgpJmFRb90j7b9Tj7TVyb7zsN
OUOfZEj3ATu0RyZaN6AeOS6VWuRK2Tacxs2dac1xXylRQgibseyOxlT5EndV/uR2uvkDdcnUJ+kz
Pg5p1T3pJOlfR8A/Bw9zOcbmSgDeTurME0H+HBlmfzueqVlO2qh6ZagNnvKUzVnx3lSphPfWALc0
08V7gAJH0IOdjQR0T94OaFBwbDYnBjL80E3onIUdgLIHrFE8/Arj4SBp3x2Fpw/EJThq8OE2UyNa
u1apl6GKtdenNWmGs0LR4XI/FZH3zPYDynK73Kus43a7Jo5TjVUxlWHUDumHem30D/A/Ed7q0VTE
t2zyszZR/Lod4/P9kXfijpT7kohsVOlgrV3PbyhHPTO6tgzLBulZlTcqUlLoga+6eiS2dwMBZKvC
AUGPgY1K22TbFeL/gimamjJUbPsHr413ljK8H1LvnBXdR30QD/ZUemQU7mO7tOdcyS6tET90Tf3t
/px31pSKNdVQapQSHLYp8ehVG1cDlxYM644IWFalP+T5+vadA32XQot8xOKqsQlBRgatqIhXOIem
lpItG1YQ2/0RBHgng+Fj8uKQ0GfKO5tR1Llrtb4E12xiLelXVaE8KkDRkEeLfczd3tolZwklw46d
SnbBPbz5dEY0a+PQOMgydo16Ltqq+8sU03pg77oTT+QLStKGpHrGVj2wdOIpNbQ8Dy0vn/9OZr2/
4C7b+fWceU9FK7SnTMTaEUn0xjxCTo6ZUf5DkwFQ8GZyyeplVQKXIwSmWk9YRuRFWMLieXAKewiz
LJ4uUbnon1at1M7wFOhC43cbTL1pnxTLLU4xz1bM3lrnIAW5acrxy7jKkIiQFQ9Sgc0qLwqqs6Bf
87A2auFnSuTw9q6wCzC9d66ZvURRmga6Gn9wkvJdVk0vZevqfmbNP998ctC9p0BKdknWfNMd7yoT
eWCIa4o9aE9j77Xox4/iIBrunE/5yLRp+cm62hbX0ohhHq1KyUKzBRtXYJryFA3Wj/tT2Ql8FHnl
Ukt5P+rJ14Gvrwq3MRc7C6NVNOc5SdaT18ObGr3xYKSdI0qrRwq5049D52ObKM9ActdsyUJ7XvNT
nBLfeidm9cj8129rnB89Bm9q9mwXKFS4+VC05w/bzkRfTXkhUphw7prGTwhKItxYxkr65zTEVth4
c3FW5rQ794Xr+fOyJM/dggn1aqflwc7dW0rkdCTR2CLZ2yJRZKY0a1GZhZoqustal8pJAeX5RoUJ
OV+pDQ8ill48F+n1WroOSlBJrWZQcus4GEu8AJF4As9nVupBaLqdEBRGsix5U/MA3srlqUtiTk5U
liG8LOXRjObv/WSqj/f35k5Sxyi8A9iaIDjBO15PaFHbLBt0AyozjjzfROfZf7WZhW+upnSfmjLR
3mul6XKfdPqTU+Eio7n5WxuHpFX8BopYwPbJ7LYHhPdQoaNBTAi01ziYdSEdGqzeH0znKHfe+6gO
FTNTdjp5HG9OyDhhCNZjeBDqrZ1c6gW/JNLMt788gK+R6mAbI4lKW/i71xhW1XpdESZ5ZDzgqyFe
CuhfB3txby4kNyg3g8mD6LFJqMw455OuE0Sjpv6MGnocRlGpHHQeboMXCie/DbJJ+hN9SZN8YZA8
zWjHZW4eNqmdnKClHxFxdoeSth1IrfJe3PaPq3gda6cTRShitYfE1EZBBMTRH+dlOJjVbaBkVsBK
iP0yXGyDxQqqZFHtggXCou+pbwYdzmddqqdi7JrELyqEw+8ftNtEgxG5Y6gukN+Dlbs+Z1nUpV6X
MSJm2MZ7h+r/yVom59y5tX6SKiKByIy3F04YVGL/ZPWM2uMmzcjzjMIaqoehLdLpSdRG6juQCLgU
lqPGzc5mhATBhicmQjnSN/Utd57EWlVeHi5pOb0vSt3+J28d5e0lQRgdshkmrXig3m1m5PRljbSj
wTCWPr3ofd3/NVRxeRAVdxaLE8WtRrJr897cbHqyXC4YIEhhVhfxKWla7bFNVW0+Qf3V3k8itc+i
c9wDVNnuqBhCU5aRWl1bD0OYe6O9tEsexjCogtY02pM2zNmLHeVqUMeo2SK0aYX39+XeujFHGkHS
uu5GL4NyqC6rJHk4NJp4SL0h8lsnfauSFhEeOytuM4lBIs3e7H4+pan19ZCH09rG7+YmKkq/tkR9
EBHl7Xv9uL0eRkaY36oDy5DY5owgXWgNbvZok3c5/jyUPxBAyQM8K+ywyPCEPi1l4j4ZQ3TkPruz
gtxeDmgoEhG5Sa/H7zELi5I2ysK1MocXgRrVaTbj9jQLrDhFb3aPSlnGX++v4E7KTjcRyVjKE8he
QZq8HjXtlzJr2hbRBUuk7YWLxntJm87hadYbvybX7X6ITnXwgIfVpqvZ/JAoih7aMPHeq4geH+yo
nTBOR+oVFmmSLW0RRyWxU5+VJguhX08neIHFpUI499wmRnJwTnc2L1oTUoKDzctrZfO9SzdadAQ7
85CNPfhZ0uaXKhuP2mx7E3JkscQEFQjLdpMiIYDbqbhHkr/nCaxjRLCDSs1c3Aumt6rXcE6QSuGk
wN7gybCF0Dq1GmmtxVBJ6/0d2271pKbJETVob5cCkKB5wx2I0vzmPTLOCTQJV89Cw41SkM3tfGmq
JX5nJotySmLbfgSaePRS2FsqSpaI2FATpniw+YhZVNYjPskZBPho8qmxTX/Mom6/3D8LO/c6vSku
WYmup1i5iTNocEWmXvIAcqx0+pDHcfexyiI0OMYKp+IhMqyDiLM3LbYEMg3ke1ReZET6LeJkS9sM
Iu54yGu1G1qK2QfKoh5J6O1l6RIkiuyx1Himj3g9TKGopTBzkYVeIaYnNZnmx6nUcBBpxvxjHEMr
JpEpHgE9p//0/Ur9B0Hz+nT/4+6cAz4tYmBIOb2Kgl3/COhkY+WuMXHGXc2vnpKlfqsirtBF4gjx
v/NZOWwWJ4BJyyzteqhxGqfZLZc0rGq1+sdLTXZn71Xn+xPaG4VsjE4O/uQSV3o9SqZPaVUvOYIm
ivZ3WwIgNPDkeHs4BLWD6LnN3ofvsR0Eab04r5I0nPNYOVFmEqjko+5b6sZwMJ+9BQIFAGRaAsVv
AFDlOlV21zhJqCXKX208R+d00j8qeDv+DzuB+qqEv0vXgm0RmduvEYuDeErt2PGpXnpc3ec08bXo
kFSwu0bSAlGTjLybqqOJKgjkfx2dFrOlHtUBtTSV2L3c3wk7iQMqSeBjcShDxn+roJt1lkCz2U1D
mlJIGwDwj9IAKTe7v0A9mC/TYuPdGoHGWP2pgIcAnkOxDmguN8GLtw/tONlmAK+LDcT1dpRQxyHu
OV9IPtYfUpH1JwHI1AcO7ZwxgY7eWjaW44E8l6U+2BOvPoq/xS7svDoEW6ssFI5TBp46jb5rDvHB
/r9ZQBJI0koEQKVCF5pJ17MybZRmeXCnoeZNP1plFGdV66KD19WN56MUyaEGRcol617cXtejUJym
pJm2aahQS2j8Je0BKCjoshVJb/zhpl7+Yk94nOpmp4ROpo2pX3Z6+d7R0cOLe2y2T54mMJHp494v
WuRJO2OaLzOgQkyDFOXcpYl1StpxVU6O0S4flSW1DxK5m+Mr5wA0gJuL9xovgOs5lEggdvrAlzIR
oe/PbQt62q9du0j9mYT2IFi8vsiukmUpgv5fUDh3F24z18OZqZlnsTKhHqLr6BDES5td3IiS3ZNK
7SR66p2pNv2im4HAR3P7s1uX+MWrpxp1FWk260aa+wSxuPqZ2IYS1os+l34fW/V7vEDES5Kb8aVx
xvaZ1aIPysn1BazVU2Ws5uMwZG5YCbV7KCfTeGwj5R/Qv0ec79u9xxQloJjs+FVB73qKqaZWGm16
BIfqwnpZ8j7zc7NJD87R68Jsv+SrpQXqDirfdLPF7cyItQJR5TDSU88fVz1QG/2PpB0AaHtf+1F/
Np3oI5JxhW+WZsCr+NEzkXmPqu6UVMvHuRKfI0GlfVIn1e+mLmiL0fAXJGVqYz4ofdx+EypSVIyk
TwQp85a7BDnZU0w6X4FZiUX4VW2WGEGOo3Kwv26jGePIBwBoBgiI2wJ+nCPrANXdxYV1Nf5Mnaz6
XlOGLmkcF+UfK5jAgwH3JibpB3TagCbhL3S92HnvzN3I1RBEnlAevYx3lzEnxVsTPpIv2XqX9C86
Bvbm1Fhe6gpQa1A3mm56xI8mPUs1uP9lLgAXSNBlNWD7DrCNGvvZkrlkw5K8j9V28psyTw+eT7cB
h1cNdCeqHGRbnJPrL2b1Q2GmIOqDGHcvcW70AnuTpJ+M3B+q7ggosTcaAjGcECBDFN/khvntuklc
vRb5BF9iaJv2bLeJL9z63wpsxsHH29l5MnekrIfsl+ynXw80GPFQYy5kw2OLl+epLXjwGw4vHWFN
X9rFPooy++PRpJLQO0mcux4vNa0B2hz0iHIthr+nEf1JzNYWf0CP8jLVmvX1frKys9ElPQ0sJlkC
YOJNuFnzatBQurIDVx/05yixsgsVqjm4P8rucpF4AZHE3p65Xc8KcrmHoJeclQFwJgGO8dAby+xb
i31Ez9/7gNx8hGkJ8roxPTIWFzE+Y4X4Qa35aV1b44OYgemu76wuaw42/e3Xk7kCOmz0lSUab7Na
Q2rVtRGlRtDpi+0nXcdCTYpxeevXk00oSDuUXimFbIFxNYZxM8Pogdt631c7107Yb3tBp47FQdVw
bz5SjYxcnGscGOP1Og1YuRJ/dD3oPKUAnm9hsx4X0ZvDHvMB90kazjKB47geZTFidYpjQ6cJm2V+
mo/aF6XXxs9v/mrEOgSuqURS5N0K0nuIMiZ1NOlBsyAIiEYK3luNpf7Z61Z0MNTOZwNVgCYWfUuu
wS28YDXRCK7dWSfLbx97YVrPY+kcSePtDsLiAMHH8pMwe/3V5jZSUe5lELuoFnoLGKylk3LU07ot
AMq8Q7Z7KTzS2trW3itRoHpalhoWiFX3uUsGEBlcLUPySTF5RnzUoqlHg1VtcthbUdWofgPZOH7s
4qJIqUtOSU1H1hJHgfF2+uxH8n55uVAN3QZGNS6HKYXREZixnf9bgDek+622B33S2+hBkZ6Un7oP
ZewbboxXLmVfWJXKR6ab57oL6utx8U4kLUZbZdEdnOzd4SA50pdF/JWWzvWaqhnevKA21IADsz5W
jakHqY1aUSzKxJ+x4DqIwzcfkS8n0w3ZeKaGsI0kIkrNzqxMKzCF7fmg2auLuppvBvcwCjoR8F+g
vPEC2UQRHBaRZBuxU+yX9KcpBufU9YsJn374oShWefDS3ZsTJREoVLZBkWeLGpibNOvbTrWCuTGL
E+LszSX2jOIg0t+sFHOiQ4QsAKhhWY6/XqkW/l7aKKYZeIkdh7NHz8EU6/TYNw6ISTM5Eqa8sS9+
paOS2khWO3ZB7uZi1nq7K5cqMgPLyICSr+2otXjqlRhEFNOESBLy6//SBVGSJ45ca/rIZ2hPrdvn
q18Wc0xtwUy1+TxMNZpNYlA9EQqcE39h/5xbvjc70OS7qBHPXCMtdn144ok/505Xvzg9EpwXockn
W2Vp4sgx8FUP9+qNI6m2JDjsQOkztPVLT0caYCPqqEHWRvRkm1UMEZYhfdExTxOGjmk2TUKRX0fS
vV8L/K3aLp6+4r9hZedEcc0vAq/YLwVoJs13k2nQLkWt4QBpqW094HU5gLcupgbPrfuXiszIt7+c
ZyAwdWrrEJQ2F/6YMbFMa82AcDd/q4BUXJZKsc9GA0EQkST33TzNxsGgtzGZ74WKFE1KiZUDYXG9
+cbZXVUn5rUXr0nxUi/Ce/bQ3Xh2C1c8JC2uEX5u1xM21o2CvTl/R0BZtX4x6yz6Lgx7PHik7hw5
ykSgzaBL01fY6g3EqmiEmUHP96rEfFnQXPLVYunfmiYwa/5y9EaoUt8iOSg+DrjKDMhhDObyzpwa
m5qgo789fNC1QN8bKSLy7S3esTP0FLWP3AwWvDdOlkDzejTZZff3zU74ABgmI6K0KgFnfb2CGeUj
NZ1dI5j7PnZP6KgpgGYV9c9hXox3E5azf9wfcGeJWBu4Uwh1wn3aYlPm3Fm0wiAzVWjI+oA6ONCD
1x18vJ3j4OrSTE+i/7kz5bR/e4ZNlTmq7ajqgSlVvD2NcS4Iq2m4NJOp+Cnh3gfhMXy9PzkZ+zan
ELUD9gbOfrwVtheMvRQm2poLqZA2x/64zMXnbJqdi9YsLqXBaLzUbqR+itzl1/2B5TLdDiybTlA6
+LabskCrOWiUG4L8WB/7yyDK8SVHh/5xGW3t4IzdViGpuZO1YtsMj1Q2Za+/bd6NaYOXkhZUqUoc
7pKmOCG01jPruVHyc0Tp8kdiZtYZGLZ7odk/XuzMycwTdr/DBeW4DsM/SKcDFwlo87Z7KuIEnxdn
QNVXofHojXX63HI0/GTRS7zTtaY/KO7vbEMuS4C3RAtAEFsamYcGl8rSaIFndfaDMufZKaL3dHC6
dkdBMQQ+oQT7bKVW+tJUKUQNWqDY3Yeuj5yPQ5RpB5tO7uXN2kOGI/jCeOcC2FIX656a8KyOWpAq
K6E2Fd+9ptQRFROPS08B4v5O250Sia5DY5USxxbsXaVGgttwowUDpie+OhjOY75iRnV/lFc+7XZS
5Bg8kgiA0kjpepNV+AB1OOmqgVpZlXWCbN79hYkYlVUKSu53JS+Tr3WiZ+lpNlBroyQ7T31QCGq9
fpyNKlRHV+t/tcYcNX6Huue/htOv/0xRJ3J/dvPUvEBx6NKT0plWceqATqchsnbcWAWeqw262p79
j1U2nof/6oJ6Gf+Ax1wb0gEWF1wcZlM8i/8up8j9iZ939q/Gw/6zMN3pyzwo+Ppai2H+hUNDPvsQ
5q1vZtxDCYDWMmi+CgsPwKruggIszFidTyWKtn+4uVDdE/YldJjga9Z/FumU/xV37RyfDLPUxUmo
9dqdtMadK0mCKQafH75Yl//j1o6TuH2lBSIqMtu3Y3C/vlq71feDpbnZbsBDia0sPYBYWtDXK+O5
RbOCH1MDjafDRZ+Lxp+VtMEMaj7SarpFkLPL0I+AC8MRdW9CjWqNXd6v7RqQR4rqNCkmfWEVTQJf
K8u0e5y7TCin3Eiy8RwZoxlCdwNVV2RNUaCVMpXPY1pF42khM+0CM6/qH2/+GFJ6mlaWfJGi7nr9
Mea5bbIaRhIU6lY/eXAdz7RiNV9v2qNWxu3BQ+NI2n6AViLMb58Toq7arjTTNShm9C3XwsueGlQv
33xxMoqsS3CNyaxuc+5GdVAGt7YW5DUjntNaGzWftNVc4HabsfIRkS5Md+LFQLTq/pfcmZ4sIzGq
lNmj7Xr9Ja3BKpLInJdgmbz1Ka+jX541qQez+299/DqukO6gvYCSMaRRumnXwzQrRsGz5vVBVE+5
99B6w6JcSlNb84sRLfPfptVC6Vfr2Kh9e/DsryJ1M5XvMNlYvbR9FJ2Tei60s7DKTPeR1VVMPx2M
NvU1bdKSy+w1ln7h5p/NS2LN7efZW+vkNEXpnCEbgMjFA0aBlOL+L3tnsly3sa3pV3F4XOBF31Rc
nwGAvTd7kSJFNRMERVHogQQSSDRPXx9oyyYpH6tUszpxB46wRJHgBhKZa/3rb7o6mLs9kbsozB0M
h3cNcnvreJ0yUUazBEUO2fKrPgTWLtIoT8DzLkVdk3iyrJVHPK5jph+6RflaJHyV+XHQCP8cLl9q
H7tpByXX69sgFOVk3urj2KWhmmqNEiQpUrVTtHHlLknr/NpFzV8ztkr9IXpycI+TUU/1kNR53wpx
U+kfRW8kVWwZi0vOb2LWHzq3r27h31fXyk/dL10yajcw+4DWO00YN15nGO9Ha/QRWYmGnHlSu7om
7GTruJCrzenCrgwT1rUzB2+asW8TQoS9womWpfXmvcy6CutgT1vb8xpXIGbTa4tAReXaSHA9zeQc
dsIP8ks6L8KNBcZZN6xa0wjxt9ffdcqv8qgUliqxEFnrOlxzp07C3MK25NC5IquRZZlJETNTNd7a
U59bu6kypTius368s5zMuqcDHjA72SwY8t5Vl66mZVXop5iBv0tyIc/ybDVJR7eDKduUXq11GPiw
TeTrpRsX/lz7oe2k9teAvHYn1GHKwc+zs9QiEmwx3qiJPTYs80m/I3PF7vcUIWmwY6X011WrqRbv
fIOsJGM1B9AeNwuG0MM88Vh2THFDvBu1hG1+XT6Wsuy4ab7Ga5qN2kJ0lpB0YSoQvMJ5zkiuap1M
RATmtgC16fpZpd2S0bz6lGnTWspz0J7V2guprFulgmqk9NKzgVc9nYLINWfTJUtrzL42Vmufm86U
XzF1xZBBq/z8qqIAfeunXUUlGHiNiofOZwKhF4Z46NeJlKLRqyY+kCaTNmJ3mzAOHy112mal87mE
UMFYECCTz1MHq71Li3T5KvrSuTEn5XoYp5uADMvgLuSue9T2EbmoIKgE3GTsTK0/rscwlGQdJUOq
XylXQ27uQnaIzDoDfJmnLJnD2vdnSENFLsitdpJP6Aa7j42PUjCUk29dS9B7KzID+sad0o3+Qrpv
PJWed7lIbifRaV/9apZl1KlRNhGeqt7jZM/9R6JmTePQB5W97E1l1fVZ5drDEE550T8gNHIawugy
P9ub45be3vuquGwgJxeRZy/+veg69ZgDF11zdxIsO1g6c6TjbPrYBtnoRcjGtSaciMm8x1p+vF2W
SReHFitk/tYL1BBbtWG10YhHcxKuZPPdgoXmVaQzGjTCBoH8ZxkAbuwWsiideFwS1kVZOckHvi2H
EjdOblim5IVHudN5OziTLqW4o3lvBxyLxxOnKP3QMuRwVVkCDy7iQD0Wo8w2b/Y84BnIxstEaMHk
PQsmM+lOEjy/1Z4XKXjjprZPEti8QCuwjbZPQ+mazGNz/O28EJxvuqUEwo6ZRzgV1E2Gdea37vLW
qgs9mjDABjPSF/u0WwODRWtk/nQqzUmgUKXrGSJsU9M65ANOBMJ5rjzTHDe/TtxhbuKyqRzyUpRu
3yRZUl+7WSddHmFrlCzEwTh2mGBctYGLiMdj6kNZhftPt5M2UQJaMDRwB8f8fMV89LYj82Ldu55w
utOGSLkukrnCRHeRwRpEuSqz8y2dhbVhT+68b0Xtqf06D21zUGMhGpC5xm+OSxwhYdzkNXTZuZUf
KkYSMoJIah78JLXZZ0WDaXotJ+fcH3uk1ZXZGZc6BDE3mupivDA6iW1XTbjhgbhKNs+G1Lz8lETi
dCBHJJuMg+MqtsoOn5bbviyqh8zUpvTg5P6c7gdVNPmhmlad/od61jrkzhRQm4qMHalIc/GJC8xg
sBn1CDLSwLgh4KJUIQ9Ifemcrv9kT1avwtnWljLKKq/6YLmDqx36UZF3RpqrmYUOT7Lk4eTCjOag
np3QGhO/DZEqDh9qP9exHSh0TGoaz14/EEVNkNlaD+a1b5bViTXClwjzqWvn0LJQ0+8KL83lccI+
rMdmOnoaxmmtd5Pi7w1VaXa1jzgZ1OLE84Sm4wBub0Vg0VSPVT72NlV/nn6EMNCftTi0JlDVjB5c
VnjU4MsqlqskWDVF4ktTs333iTOHXlEggy40u+FRY9l9Us2JE7Z0Aoex8/RoTYdz5ODySk2ao+9X
CrgiNMn0kntHCMUtwL2BaK90y6Jkpj5e2fmcFiFkufSjdLR6jJxeoR9gxlac6qMjvrRgajRvzugU
YWHrVNfUwJqIq6IpOsJ/ls4IU+G2ebwsnnY+1rh4gqU42UfLHtyLdemm/MBuac2x0EyOsswouFHK
rt1o6DujPEm6Yr5yxkJ+rNukaiOr9fKFDdUpcS6aDJHEKzSXMmynyVExL00V7NJaDfcr85QDptGL
D7Kbl8ddz/kRF56Q6X3plO66y8spNU6yRss+ebqyRWxljlnEg5GSMDbXxmGY83Yvc4ERkm2VnRE1
i6jPuZcFPVjeyjbKVy0VkYkl3eVaoR79TK5oK6KxHNxb0TvWYxa4CFZdWU36rhp8HN8bPuwYFgYn
daj7PVvE0LryTdn33ePQcdod8AyE8GbJZKGxY+uVj+k0+hxNOkBsk+jLe8Oa60e1GpB4yq5f7NtS
adPD0H/Jqr1R1OsXApf9j3O1NtRyAsh3TgbILSYsDLwmled2Mc/NYZ7ba8s1PsfDwzBW6n2LlVQV
dkhw7/LZU19oSijshGuIKVxMSWFnYwZY3WyVyXU2Llp2UFWG02NAwJUKEUQgZ+mdYZwiDC3mLFrn
FYmSHuTqtu9N773wneFD6edyvESu3zwg5C3dyJeG14d1ovWX3izzr87QmB9MyxZ9lNpJ8pXNjfNZ
mjaQC2mpdRryc5q3o90Y70q99m5Ut+jwiGotGyOoDFUXz2x1WszbWAUnFFDuvCtbYz5xV5YTJORt
9ZSoLHAOyRCA+ungXROQVVbhnIkMMSReY9d6W1lpPGlD81EkpfNYYo5F+Vyo4J3mmJmFIt+pH2US
aG+afmkuGDDMu1wZ5bJrjL7eogny8b6u2+5h6QYUbXWSiPV2QtBnnHrzJN4XlNXHrSWLj3Ng2ede
Whoe4YTYd4UqYeDAhykXhL5NW77jzpXqVGF3cpe1Wl4hDGk1cbl2vaHFSgegjD02fxGCW3E6FWXu
eAdhGOCWmCWkTlylg5nTq8i6eKNP7tK+kzm7RyR7y17jctahjLIlDNd4hvciagJvGcKaNXvZ9L1+
vVSaS4qEPrHPUYc1SyhAQuvQyAhFDf2xCJawDLAzDBkvOumxGRDhRrTb3Ocho2ox7srBT+9IiA2+
tEzPYB96c7aGAxzCm7JzSbwZXF37VJM2slJNV9nbyeRIDfMcOGru7WQNzQwYM5zbtG1DLeG58l42
aXPqDMacEQehrMsaMNA8SHfMv85DM342W7NM4qCYaw+p3Ly1H4VlDBFhEGKMejw0tdOJrKkcpwU/
uy08XJXZCBdtviOyd1HHgb8Oy66mEST6UHc7Ru2EinLmBKbmgGC6o9i7yZo3xx26iHOzH4YlLq0C
uJi2t9wnudlKjPks5+sWq0xhOjW+c9KO7fwFwqonTmvbSvtQal4CPmOmdVQi1/hgWS2vVDl4nCht
P87yjUlIb32c9mMVRP3k5GVszOt811jDeJ9A5UyjclSZjMxpEPd5kPdpBNPTe2iKlZzTsWlWN/Qr
nl+Uk1vthLY29O8HnbEflLPav6/aEftCzN0AneraSc9xWO+0nT64RrGzpMgIceOYtsIZen0aV26h
p7G2porbs+ab32FarvVBmTXKD0K0ipwMEvw5Dq5X4TExuSOoa1q01nSJGUQzXSnpue80Dz+YyFzq
tY+FPZn3cGkm69YTNPDc7lk77sxluAXGS+1Iz63qxtcmzl6AJJeBSeKDcGEpi08gcpwFei6YWeSk
qtOPO1lZ5seK6JDxUpNS+BEWRc1FtqRdexKUS3ZZU1u44Vg2dhPSsQ4fsdwZrnqDaPJwXluniAKN
AjZiJ0AduDrmmESNO2BsUplM0kO/WwpK/aIqb3BbqqxwVE1ATqYc5RS6+C83Ue0HcjoMrAr/kAek
XkR+mqnszGysYDmjmiJXwROGf1J1Qof812C1GlWF199URjl+bUp20Hgql+7tpNvOdT2WNApFSid5
ViSyYq9BxEFql2iH7FwTWj8zw+yFIjKyLnvu2MyLOWdT24c479j3KMFlFpeuI67mmcSRY42y4VCW
TKJ3rdKTT0vJA4l7ysEy8odOvxZjR6FpTXpb7NSotH67Nd54DVbdBvFQjoMM/TXorLBoLG7cYJmp
oAbV25GaZ2a9OdkKDwCuoWOclTn702mm+qGlYknFe0/Th/ykRCf10dcLzNTXNe3XuA4agrqracFe
koprOAwjSCl+wgl5m8PizY81VgWnUjn0uWolRitEiofxji66OmFX82sVomxPLyQS2Ss/E+61qfls
8UaX1vpu8bvEDJVLxQ3kWpQekEqeBVxrLEUUZH4gQnOd9Adf9VirmWIevnQFYrdjBHnJvp3XIInd
RjYPo7R6Pf5fVqZaQaLYtC+33rktTYrNTpv1H8VIfD8+wekUEi25lXhi+a/nvi5J0co3K8CnlDkt
WwSbvtv6Ep6b8yNnqu+BLsaH1uZYaW8296+BrhGyzGQUYtnnreI0Hu3gTTZl1ZefhdMYGXoEgkFH
R6b2egBm5GppraWZ972yLzAidakoJPjwT6N2uPrCBNA3zQ7w5ys2f7GMmhKGPu11RLhQptGKNfry
owyY7yccMOqRfiM6ZCRqvn48HBcyS3F53wfpWFzURVZf9XVQnRqJY+271rd+4LLwN3PtTSIBg3hz
QABufYWCrnlnrY6TTvvJJr7PYW+pe8XBbM13Gg4mod90dtTh0Bw6Kw1IXVwXLp1A/7PRho6HMcwm
eLS2WdV3v0c/KIqR1BywDyqm40mQw9RgNPrTD5Gr4HmDqIxPDO/hJSZamiiRUmsa9ihbEaL3nqSy
IRXmn1fkd+8YGD4jKlgjzOWhor3ijQDrVXmbKkzEk0ldFBWZIGDJztYSVD873CMOEVIsk6An35PX
nJhhHkS6qqred4Mnoz5r8is559MPXrHvh73MzLFCw8cOPJnBwsvbxi9v15LnwsOpmOIoylW3eJgT
BVyofUSiByH+Ryz8724izly6v8kLkVkxgX11zWrU62XQHR5VU5SRURda7EHpi/DB/mkto7ddhmkF
7nkQcV9/PHOVzpo4w7K3SaAJc9qtwwpX5wer4m92Q66CNgZFC5Prpzfx2aC+KupmGu2OeYPQ1h09
wBquRvvTrlzbZ+G/LTGdvfc1fTStvckzhmbZa/rshg5o3D4fCG5cpfaHafZ/Pcz/O31sr36fJch/
/Td/fmjF0hO5O7z6478u8gfC7Nqvw39v3/bnP3v5Tf96Ix6bm6F/fBwu7sXrf/niG/n5f1w/vh/u
X/xhR+TusFyPj/3y9hHx1PB0EX7T7V/+337xl8enn3K7iMfffn1AJjpsPy3N2+bXP7508uW3X7dB
/389//F/fO3yvubb4rbOm/zhvvnl7aMYP1c5k7Tff+y37328l8Nvv2qufwSXGn4Vdig8FXQGv/4y
PT59yTOPOK44E5kvboyXTeTdtDTnv/1qBEeYw9jQbXBfYJq+jb9kOz59yTsiqwu5LQwWxlYuPhff
fssXj+uvx/dLM9ZXbd4M8rdf0Svy3j4fEbEIcU1B287uv0lIXk2ihFaZxWJV046ZlO+dFSBwy74d
cBval2VV3JoMKqYdfirgaWsiC7WXMBe6cJRddSYNvTVjSyvT9lQ61cI/DHR1GA1QwIi0+vx+HU0m
AGvVWl+YLRC4VDJvrkMh7PFdU+AGEXkTJIHQHFKtoCHO++aEuVjrxpXX++/yxmhBdjGTpjIfrGEJ
88a3y1B6tL4R2AZoEoo+v7xoqlqmYa+mgJix0UuKiIH1kh5kW3jou4SnXzbGNN96pTQZKY8+PudG
PeOh2q/SE7uk9dRjMDoeaJTWzLe9nnv1cQlbFGjJdm112WU1BnqJkqKLtCDTPyOCS75spl9jiLzL
tGNF53QDUbVyLxpDiiAqKWEvpkAF4ykRleYSLkL6NMX9XNd7kAgTzckEEI2/Eor/yKDD7veD4ef1
Jet1mOKmVtYYLvrY9TvaXQVblPnRlXLWlNkAWav3xtyUTei5fGcEqXSWO9zrcNO23EQzo0nPmylu
52HMPmVDo7+h69VFmK9+C+TKca8uKZDt6SDzqX8va0cxawoQI6idlsNzP+6EKG9pxUs7UnlQn1t5
puaQ8V59kXhKv588v3gDk9H7jMOzLcOE0hWHBGKJ55AQettAh7QUbyo7GO5EF5R+ZAlfz7HYRuUR
Z4lmfV69OV1CORfru5Qp6ATKn8wMIV2oN/sO9jggrbZqebS0Ek5AL/DzJb20c7zrwgPDAO5blXNY
tbazTm07y0zanSlRUQulhwwix5BvcSzwuj3mQcmFcNRgxmBD3uM23K8uwazMt4Milfu8sJXpHovR
Mst4tVefbOE5KevYr+cKz+oEUeVZiw5mOmk08LZImYs50cImcojlMIs0qoYUH5bCwIkxMlQX2Hus
HzMtHmunKmNRWlVy0DrfvrDduhiidJAQHHqSz6zDbDBi2pf5AgEua+X4VhqZRweUeNODUU+zCl22
GzsEAc7UeTMwzoG4jNdhRo80RwGQsgg9s/edSCvVejLaUuJD4046ljSupQyQyQZ3AKDuLoj9vmxv
MGpPGDE0WhpEuNYZqCwrqF4fR0dLfCZgGJGHzlxq7weJVW4onVm763M1TXFee86dP036+4A5axLS
rTQeT3wjxgJNslpzplyWP3cPQdthV2YXuj6GTZEvIO+9+uw1pbrS5nnGa1otFoM/6O5fQb1wCF9K
qC64BW1A/FA/LgnUxsPsrsscrXmZGKEKfEzBctJD2ED7OqqqmQjzMkvlwwCnZIimavXPRQpFIWyL
jtfGy/L5NhtL59Jm8g0a2QSdEcP7qfce1jAgduniMQdpRXpSV3za2BjIigpH3OTquBXEw8fUH6KN
TacP4PMZA11ejSEgyTR2T7gJ8j9mPcG4ymUHbOhdMMowRKR5DhOYYAbHjRqVzzNElnqyzszUwT+j
1vWH2kzG+6a3QZSdiWQ3FLuVbYeLu47GYUZl984uigZYBhLwjcMiFOhes5x5ReqM73UXVDFMB2Tq
8HqWGb8jbCJEnCuWLuTjjLm9b08ARDmPwICcmqaf0ySzL/ShdCYMM02LoHlVBnWUzq7ehT6Rnene
ViQl7f3RKosfsJ2eSFMvjxwLIQ1Mzy0jDyct82UpafZ6Nsq5n2AP8KxCGSSNH+WkeO/GcS0uskLv
mcEWyaepzJyzOvetIrY4E37AJX9djHFlyKabQSQxtxaO0y9/DSufrXytxmmHR1XJfmlx6yrjR7FG
r2tYl5+OYgJvVPvpnN++/qzky6TVTZ1rdTu3rY1TYE710RGFfNfljf0Des7Wuby8r0+8ZAt9JkQi
cNCXl2qaJDBklQtI2GNeR8qeHbkrjYmnHAzCN877roLgldUmPDk6c32MZNHmf9jR/k9N+Otm9PDv
a8JD/9jcf7l/Xghu3/CtEDSOWO+E+KIaoqaDMftnIegaR8DOtIoUdFvG4qan/1YImkcYR9kwhLZH
Sx9Eb/6tEDSO4HOSVrkFyHBGgRP8RCH4epnS/iNABHPYkAAIoq/WzgIvrRFex4tWaJBtCmfapZle
Htd2acfP7sofNeiLmvN1K7ldi1/XfPI2YpL86lpGiwXhjF943DmBdlGBCIZJYrtxIJdPZrkB0GWV
7TaNFSnF4qqfp+EwYcZC0WAgt3bSIiqH7jCNKygo0OtGHpSAWdp4mOp2X6u24KTtA0ZOjBIbv5Th
utpEXFSModxMcF4E7UrFOFjX//zR/uaT0dYB2uA4gVDgNYvdI2UxKBMuv2pGtR+o+SNjlu2OM6ML
LXQrYTUGbrhSDez/+cqvNzPuKVcGv9mW2IZOvXz3KdfhlWP8EBtGk+6wvgAG1e3lB/3rE5D2fIvh
Mjw1iLdIL5B3vvYzaJmN52MQ5DG3sXjIHfg4VCXeSObtulbYMYtcEPCRJg9Qf9OPC/6T3VQsXmSU
mnsDw+nU43A/QOxiFOfQFXzNJj+/hjU2NKEBM2nk4GpTptDjWJzNvlF8KvrZi5FtgT9Df7LOLKhA
J+PkzO+f7uD/bFu/bo7q/7BtjfdfHjkRxOOLnYvv+Wvn4nEjE0Jnoj/5frzcueAv4h9tPvWiLMtv
O5d7BHMWRAUEDGEzNNC/di7nyMfgclP3Ae8YbF8/s3NtDeqLJbkFVVDJ08FuYaqvCeEuzVmwWGqM
mbi/T3pzDVsCTOJpppOBBvKDN+DJPfr15XChol7YNkreuJcvGi0Wg9XSHOKeLSvEtccfdthWTZ/S
ehlP10mi64dEaaCqTr3sSzsuojkWvWWc6OU6QDP0uuXcJfroBs/nO83367uqhtMed4W+Ww2nDftx
mJgUFE3UBr2NP2FTuQettKsTONb9gdGSTivS+Qg7uvwUB4/mtKpM8zaDvy2imfyMPFAIr+ZaP1mW
dZaR6yTDGC8OLVDqLlka1gwg2R4TVV5PWeZDFghU8YO98Kl+en2nwDy2BGnwCpwdX94pLcHumxaX
OxVU3aemr8U7d+Js3LkahHWz48AJ3Vl5xGU12if+z073pl1Ba9BobujrCw6gcC2sGB2jTo9bukyy
Atmm7wpRM4sr81wSKJUj914bFGiu05XwrAo1wp1clbEzWtf4IpUqiv3IvsuctlgYkxVOhxmCezzr
A0xQhPL6Y4rkOhykOx3bMEB2q7duP8mS7SNMrVuGPCn5iAyu1gTnuB+ch9/p8IBtOccZjZOnAZD7
2uxvXftKoHST0DNXHxoMCqvS1ZsT6InGGe4XviKOpxDn2IxqBwPy2mCMjBcHC31NRbc9TLpzYMwI
5VXCl9VL/Q7FQHqo5Vztnm0Nf3N2f3fAsQ94uI5iGQYma34HYKbeJEqzGmKKTea1q58cT34zU57r
WexApj74Xt/jV9+rn51ScJeC7TbBWdq0iq+TVIqi6/i0xRBjAbe1ov0c+9BZAe9tGZEg0R97TGP3
CKQg761pcoo1jBk5LW5WRpW0P7gR3523229DwQZZzfO4Ga8W91A5dKJOOsTrwHOgXbawAJPej5bG
tpu8fIc2GwDmZ3gosMW9NvSBxdt4ZovIGrZld262lTiBq21OUbYBJUk21de6lUDB1jXNvyeNYQr7
wdZvEtNPdkJq4nEtS/UWO53xrMD1Kwsn1SQX09h3P5Ksf78PP1lKYL0PgM5gZbtjzxqdsh71LC0M
GXupEPs0vag6T55M/XpcAp/9vg3/1GH9/xuizDn17GXbEOsXkPLpfX0Povz8EH76jj9OYc892oyn
kY3jAL3Bvvywb0AyGDP9xLbPOh57yNb4fTuFffoHhNJoED3GGqg4/zqFvaOnGdjWQ6Cy5zj+mVOY
A/DVUt184/Dcp4XZhg8oDl4+f3NgjhwIo9ivho6tG/4V+b2f24ATk20TJEPYo9je28B42xp6CatI
Np2KiWFSS1jpMJwi9GOzFdW1FEzhNcMmC5PBP4V65p0zB7JqhvobuWe2gHhGt9KOvbzCg2oa1UI2
cLAmYYLO0oSiqsr3YsAnf0cw1GmWZPXbpSosETEjw6jPTf0KfQIZYTZnoQ1nuoKw24QmPrkpuz98
6zBPHeuu7tmK4gZRwnlFaviHruLcZELk8guaVvLGr9oGzkWJ2QSpBmNQHDpHGldy0iFmZVY937m+
BusQNvvaQWLXxzqqu8mG6ikXos9tzb9s4bDNYMfG/JgawQw629XzO6PAnWU2yqqOdKLtTvhjPe5N
bFff4/lvftYxZzjHl9ayw9F0+ynszDLFkiR1zHw3jOZc7Ix11O+YWdvvS5nX+THM9+Czl3fdmQ3Z
0dvh5qSJiAhuZOsJFqLT3mvd5LM2BB4kpdYtP7Ah22Cd8PdhWo8ZD0dafvFBeFKDRbrRZUNoGtIM
OyNJltAbGGZFwHbaJ8hbygAnTpxNLq38XW/13n2rmX4T1lo+fIDkkz1sbZ8ftq5I3pi46uQh5q+9
FZOlMXyC1GlZgGWmz9rxbHs9Rx9cfNBQDUXSVb6KcxL/RqDSwZnpGrT8U29rogy12pE21O7AelTd
OOcRzg9zi5qiLwjndvIPykysauem4OOaDbs1nBNzwoMQ6YUZ9lowJZFKsi3cZVT2tSshS5IElU2n
9mKTgcAFkABGz971vzlYX/ffyJBwYQG44U2loQ+2t+vZ7lm0Eu4aLKg9Q8Fml/MQQ15scz8EcIj+
+VJbe/38TMGRhyRvD63hljMJa+Llpaoxr9IeCe0eYveV5q0Fo5aJdACn13Zw3BfkDLk6F/zvlVHo
0+/n+H/2zr0xPf59B3Vx3xOAlXfjiw4Kq/G/Wij9iM1x656QnTPS26Zsf2zegD+gBUjQKKuIjXny
0Pq2edtHbMtbsCwtN0UAD+ob9mMfQV/gSxixbdatnCw/gf1sD/z5goBqwdHBb4ZT4eZx/QqPgSFm
2E2KFavjyiCG9qmf6Iv2I0Xfk1XGd5dBRAkUygInBebVupMjBLA2a+Ks6SBrUlclxwWknTF0aVNu
a5XZ0OBLbz9P1hpn6Ti9d1dpP9ZultwLzTse7YVUK1MUAa4fs9lBY9YODQlPV2Ix2rdTK+JOF+KD
UzCQ8KaiOozmFMRzKZpP3Sj12xbrmkcpnOs09To3XCxdxRj1dWeFMrM3TL+SUyhmWeS2vWeF5iLt
S38Ta3k1yghYi77xxa1H5wNvVX+1KCsDWJrlTSpMCfF3qB2i2nJruCm0hvhyR1RfmfehNOgWY3CY
XNr6nWF21pe1QCoRTrza10wCxzC1xAB5f7ZtiIww+mBCOzBxqkE57d5SEm5fayy7xErXD66bIETm
3LloO119SurOC4N+Qm5AKoC3HxePYVoJheikDUrzS9Wq9NCVwb4Y9SuRTMY7KGfiC8j3cGdpLWxb
uLX6sWeSSTivgpBtAnpxdZyL7sRlalTR4i71BxR3qJ2WeZzCDFXPw9Pr8h++J7CF/8Oe0DJvf+z7
++FFQefwTd9gFfMIetCG7uIvjyfF9np/2xPMI9OiT+EdQQILgeNZQeceMUZgWMH8BOnoZhT3bU9w
j0BBcBzjLx0vYFj4M3vCU2fx/G2lymRbsDlj8GDiVKJwfH4gKX+S7mxSmIyuJd8VSqwfs3I+jHal
o/nrjfIKfndwwXDXuExg0j+ix59PG+DjUwQD40c3LU24muV4ZiL5Pllys3rrGkFV/D90Av+ZDBT8
v/5phd3cQ+n45SwfBvnLffPll8tHlcvni+3p+/9abDBMQGFonPGKYQE9X2x081s2KWAWq2obTHw7
gOCabBDX9rcbN/CvtUbvwIDJh2xv2E/dyM+ste9QZZAPugeMRGyQczp8LvR8rRUiX4zcT/UYn5ni
wm3t8q3VWIRyIyQxrwpkFQQPtNmp0+ZGurOcVkEYVtmUMr1ElYK1ZhBCOs7fZRXeymNbaUApRnmX
LwvZVZvA+9LEGZlGwVy7mn4k6E97KFJVCNLtMiIgZSCCsdU/YnA1xs+eyt9Udt8FF/LpKLK4hVD0
MOvxuPXPP13ggmc35GvGaAmTD13rOW/GInerUOj9F+w50dMGGqNKeBfGiYbH4U3g14ER6n3SfLaF
f99OQz//XgT+R2+5MJSe3frvGujfX4jz8SF/0UQ/fde314A6zNsQoKcspw3M/us1MI6w+t5i1rZg
LoM34q/XwD7C/oF4GGwPdIquDdr4tulaRwQo4jiJzJ5OxOY3/IlC7Gk+9HzTxbWen7FNAjc7HV7W
l0ulX5whEZDy43yx9rAv8mAnyd3Y6yz+oJudB6So3Q0kgeG8MpBwUMJIYpyW9oyqrUH559iQ4gdv
uW5WSCahU9vrPaqZ7HyYpuZ8dfWiQu/Wdegrkmx8Y879uVUH9lWpmcE95JD8Kl2S9a2W50aU+k7W
XcgF9XjnDy5RsKXUrpNOZp+MetH3NY17sxucTt1hUniNLHUsI71K6uN5+IPS+J+9XLeg6X9fIdxu
bh5PO3cE7tPKX05kxT7+cgvffsQ3AMg4wqOYFYjHKbZL7CR/rl2YhCwZfPEYpmJUjHT2z7VrMiV2
+dcbbxcGAx4Kf65dvsQyY2qikwDxdCj8zNp9jQw7uPJsmajYsXGQYPb5cuku2kKO8EDWmzmVw91S
w4vBua6N3Wqj6w35V4Xv651ltLy8f960v9let7Ph+SvzdF3eWkoVJAZw5l9ed128ZkIAiz8vmgeM
L63+bYE3S5TrDWfDP19r26lfXwsPNJgcBjDbU/H1Yic3OW6Uwgu48lO0LXWe7tF2rz84MHgi312F
5ofETpxWKP5e3Ukpba92jc1x2Pf+D3vn1Rs3tq7pv3IwVzMXNJjD5akiq0pVpRxs64aw3TZzzvz1
51lye7dEqVXjBgaYfXCA3dhBW1rk4gpfeEPmtU1GXcZXkl0DaQ4q6pgdpcKn57Stm+G3XbKo6Miy
oQOIAV4KFPrlbBpA42c7ZewRaoJnhfqxluZz+E8YhNaR4tUlKcr7k/rGB+TwpGxokIHSD1xcjxrW
OBCsgNcNfhWt/VzWmN4YDbjKCE9I2b0xs4SYsAxo3VEotdkmL76fE5b1IEmSJzVldKWCMnSdOY/O
fMNKDhLoAyORDzZY+l3aUmV6/z2fCuCL1cMOFHk2VCgaPWIHPSvxmFKTMLYheWVf2DiQWfOWqqe2
IvG1kcxXaldTZwu2xdRtongmAW17yVXsgXYGpThATOtQjk653bw1/RriRTwZoj7ghl4+FR3HsEE9
WfKogjobs5pTDE0AAgYIDGx+fwaoDJvkNiiFcogteqdKFQ8R8uThpg+c4lD0vvE1pIX1SApuoGJC
Nu6Yw7qU4/ysS44S6Lg1HPrYi1Cf2ABwmK8TxVdO+Y+/Cj85QmhtU/mAOsSXWVo7NtDlA7THgw0K
9jV44NTKUH2d7MKNSgfYCX0n+y4NJuVC62cN8vAwhWu4uBPWCdqwH9RB+tiZI7+F2F/oYug7r4M8
L2nYdGBYcs3y3TYLXChl+jEKpK9ZQiU1DEMSbXkI1TMKkvlHE9+uU1yXV1kcoQ4ECjpHRDWiZb3Y
XIlVhADU+Lp1aCUbA5rbwXJihEyaQgYq6Beh/GP0C3idEFZp4+mtQJJOvYpDI3igVY360jkoaaNd
l33pfKQ2b05uFQQhdFmcvr33V8iTrNPLPSJyV9Q7Me+hsLWUPfbtrqOdZfrekOTGIR8RHlsXeQ6f
FJjnAdUZ5aZJQ6VYV6oe3Ica4UyYpfYeo0kLbHgldw9p3FLSjScfWjmCTjAbda2FWDkCMV8NSUOb
YQD5s2pVR8LGTUUsA4BkcIvu5HDFXwivaz+gxiIVo4XoTWJcwYBMb6LUWAdpvgkQcmiRDGr1bRU2
6h7lQOMmMn17XCvNeApw8/rGoacjk6+h2K7T4VjsGK03eiPQdJ/aT9Tfp+Ukb3O7Mk7cOG+PYlNj
BKkBLGNxMpVzGPuSI/ueE9iNO6jT96I07RPn3+sAQbSneJcndyFDX7wK6OxorozB9+hgt64Rz9an
WtWyVRDkxLvoMa26cqjXU52rZ++vqqdV/nJVASQVbCxNxaUMetnLM64OzUgKY83xkroACJsboRVS
7SpMT516hDUipX9EFCqJXHmS510xZqWx7mIV3ZjRtspjmMjTH3HjH6sha1wVYEO7QmmlvvPVWDr0
oaXdCR2HDKJ9Ht5ISZ59ozmlX2qlE1+N3Uk7vjemUuikwuEkXyExX5zZcdM61FMax+tRJcbeQYiS
DAgOT3WTrwLrHrRvCLQkP+U9+vr+RCweJCJwHwC8tCtezuNY4pJTlrLjhaXTb/TBdm7pIdw0Sctp
jtb0hrV1AfQn3DpoTJ5YP09yoouvqAjHKFOGU4eeibjJnt2fCX06XE5qxyuSstu2tR6ufQm7FZpY
1jZOqv4yha64KqfBd6W44DpVjGQzp7J2BcR68qrcfkgsv4DM7M+urs4onsgW4JxCNz041tU6qwfV
LeXyewCCetVl9RfQtP5FKxDS7y/J1ybbDj1yGIYcyviaoKn38mWCcVT6sLcsrwpU62ZONGvl6050
CLNWaVfTUKtrbirnLMLR0k2Nyjkbs7q48usmePgHjwJYETdt0Vt+5T0x5lSco6RgNdXwvUu5q7/0
HTo1ptY1Z/asSPjCz/Kq0lEdqhpkcJLJOipa3d6ceBARfi0+MAkMbrro4UGfXC4vh6+JdnPIg1T1
Me/Us3k25DOwtNGRcAwladriayQ1jlMj6TuN0vpWwc3VLSP1FEX6jZUOEIdKFFUxOKLLeyhELS2T
iBU8NNy0+yBM7HMT7TIIT3kFFiOwgGEpmNi100FCp/uEcN8b57HQmeag5NiCpbpY6UWFRFhcMfro
+P653zj2Rsv0+uca/K2c+r9p5VTcYP9KIv+mUPQQ5d+g7D1l4G34/T9+wrej/Hvzoogq/tSv6hEZ
OHQ9i0gZfja5Jt/lV8Ve+cDig8dHjfUpy+aT/iqiah8E709nd2kqviv85FfxCHC3jTEo9SbqShC9
ld9JwF+dj+Jmo8Ao0L8GGIwlhRUZmdqW5gZVjz43QV1kOTUb0+mRGSod2HqruEnUe8kck49OSPiE
O3ZoX/Vt2tzLbUUkqiKMgzafvyHJb4T9peScT52xG8k5PUwDR1QrHCTTUB18KEO72aW1YV3Kud9I
LspY1rnWGCdQX698uMRLUdmgHEeBmCx/ceVEjsRNEOeJO0T4pwW4T13pJZzwONZCtNMaGGdNY901
DuKF8lSk51rd6NedXSbbkJbrysGzHeRecQ6QPkbgZvLRSxX23CHSP2ZgeD58nR3WSKf84kVM8fww
48FBheGMTPFXBN7aywOeDolsoBaWuKiHZpt2mEcvGLKHYc77dZQhu9D6zXDiilTErbEc9OnsxAZH
4yRfzBZtRUeDnxa7wDnV+ySeHkoIVCulgxxUWAQkSNN7o9pobmo7w6bEQvXE0aWICsHyEeA5iBwX
wjiB/Mv3tiqyI6vnEcq8RtZXC+F36Ur+aVS0bp0SeZ3LjV27IXSurSLFkpdMqkg5WskzwaYewohK
uFYm38pskFaxJsknJumVSR5fBqlXVhOECiGAIa6hZ3HEDOol63KLSdIeov686wsIeOOqR6i4R0ul
qlnm8aXZROtZHvdqZh5T7Q9avrAQkdbxDXdSt1KQbYk21nNnu5qVu5rzebJjmGAfy9HilpQ2kXNb
d6fMqN+YXBOCBpUL6iUyvOCXj16FcZ5jwx67jQQrch5rqGlIEQKFnYdVj5j42bNz8ernZ3tO1XhV
sxBUDZYvnALidkNZ+m7ZRq87naPEhEvStBns9CDjgLUt4Px5KT7T52qnfe3aGGHDtID9m8xQEAeY
vI0CJ8BuTHPb+v3vuoA8PRWLC0MCjh1g5i+noXPsOkUCnC9Yj/1aCgmWsnAod5y1hTtJXeM+TcNv
3ZT/bmhDnJCefetXd+D97X88IOAU5W+WncXv/rr09A8GjGEIOzokOaIz7q9fl57xQcQnFrUTLEeJ
ILkPf116Np1DrKWEbYoNvFB0On7dehZ9anzOwOoLuItBZ/k3WiaM/uK4EYApDLZBBXMn8zSL40ai
hjAEuYpCV9Jv1GjaTgBfn03MG5tARFvPT7TlEIvVRnimOBoqnxgdIS5TjlscaDyzd27fH2a5t38O
QzCAYDNNqCW1ppX6JGhl2Xf9dNjg4HgsCnTADOdBKrpT2/qtsYAWPLlFgvdZIn4co6greZ5818bm
OVRaSM35KhGG7v60rXJkLLX+UMCe1zFvi7Lpop303RRoOzG7zjBtZdg877++mMXlLBO7cKgRdvNs
i6NNgSqeFjP+xqg83ZRauqO9C3mxOwTiwyIFEKTjCZepU0OKtfXsItDxrqAYTraYycHHfGJYSNtj
3q3zLl5LcQD12flNZzfxkZ+/pVhrz4ZsbXSz0Lf33RL8aSyH+1BPdu9P5KvUUoxBJkdTByahhsbN
yzFia6K+HLR8XL+4muX8EcWEncRYlJnOzUw/783u0LRIk7XFFTDSU+OL+3P5JanziEKBKpynFluy
1o1OTZIacav+sdTry7nN3KlJd0nuHHGn309BtI8N52Zw0l2V2fdh056o86tisbx6BEyoBIgFGISA
NDyfZsef7EDrM9+dMtooc/xZrbNjSYmJ/sN9Xs5uEQnswOBpAZIBigqcAGlDO0zdTvG9vOrWAbDL
mI3HUjimTndIHEBR8CH7ckDdr7h6/5uJuOz18/LNCN5EnWrxyaq6zE20nflkk3neNvE6lQJPV7u1
Nji3KM8dKJme53Lz9f1h3zrZEI0X7GRSkFdFiMy32HBDzmrMh69oMV6VRe/VZnjz/jAixXn1ekRc
VDEhW3MtLFaEFtj4W7RYNSdg8JLyKteR5spmzSvbAi0tYx/3yB0HwUZOpKM4YoAJes4kHdXJOQ55
el3m85ZiwEqKZne0gmszGbwMSF0rwXfRJs6jadzacbCRinTnlNUlikguegFIZGRAQbS9jKAFg6MI
vX3/3cBpvfVy5ISCnCvTgl18uzm07URqLcfNFecutLIrdewPgeGcm43vpr7p0hFJVqqGNnLUno1m
Gaza5EvXBJ6TxXuB35aK6PM4DtQ34GxQaR/Gy4rlN0r6upyos/kGGQz65T5CLFaNAiw6y2mtcUKa
u3mOb6aadVkjX5dInpVA6lamrWqlu1HtgcrPLgbk2zwzVobde2ImZbS4fZWTFcEUpRm+Wg1U/MrY
1cxowP8eOsOFUVWXfvZYWeNFqDVnyF8eYdNuQInfTAM6H4YzuxDhulXSw8YNsqNj9Z7fGGunQozU
DjwxoJ4VV+zyI/apawswZYDqdGumn6upPWSW/cegSSCyx63w5p7CeD+P6l5C5tufZxf+8E50wgy5
/qLq0T6K86s+QtyScO8SO9BzO5i2vRluDXwv8CyjIOPfIiL4RSo1bV3W44U6sG11+yFTohsraS+j
KjXcck7uejymVnWeXsWOvnOwtJaC0OuC9tK2JRpP0R82GulcRtsiiLy07AHKqx+jmC9q2g+xuBcQ
uUBawsNSz+xiz9ga2nlS26uew0McJIX5I2Ruxbkr5hrny42We3r1yMGNLH3O/6QZf4w4F4AIwg98
HneWWd6gvHusMR7IUFmThuGQRtKmzqWj+FtFP2+Dubl0knBvhb6Hz+8RGc19NggZRGPaAvO/Q73J
64NwLziICUofmTTf+5pB7svCk+YzegjnbdCBek+PmIJvc/RG0a/cVZJzLU4dKZK3gaKd22m4Vc3A
gym3Q7t5pXdoqeZI9FPQzpEOHb9OeCLGdi/+WWF2xrXZdGdx6txSUbunQ+ONQJY4MFkgg5Id40re
lnDWUKbyMqU5aypzLfs6eVa4l9phkyfx3jQCb7D6g1b0dFImt/Tbs7RHW3GY0VZhYi3zLAq6G1+P
saaoL+nZeIU+uciqu0GVufnA72D1gFxKi0KY8q3JM2SdZeiYan3WNfpefOow5b/Twkps6QHjmbNB
HzylSnZygO54JeSCJKwtxw1FfXvVOKzjvjtrh+CG4HifTDMNY/9pDQCI2U968GNK5m2l+pjSz66l
BrcmnTEds05xsZrqna10ayxT9oYCoZ5prcWnATyg1NHnhv6fng0o9eu7HmVnQ/HvM3U8cUK9dcgD
ARHyaZCAKA29vAvnGsFlm2YXUin1pQVxJsiBcRrqiWtfXdYeRNghyltUpamPKUujrNjX07JCacod
nORHyC6uzWAVpMVVakxuo+j7aMp2nahJTUXnVVJ+hWLQJ3Gnyob/MYTQsWrG7Ma024+I5x19ZC/j
8ZSP9Gsw3tNTUkiiRiGcURZhZqvFYZ75tuNKCgq2iDmmq8mZvw2GvsNJbz/y75Kj7DF/+Dpr6rlu
jFtszpNVUJyiYTxxJZeXPn1n8moCJQBniyBFNdIh1VLTcachvIla+07P569dMm3bLHNNC1qx1h7y
ofoSWe26sjgsdMl7//Z6c208e4TFbIx9JmVo6DquoY0XVoVWO8TkLzEFtffHeWtxUK/Q6S+a9Nef
ZCyeB2R9WkWSih6COw/p51LWz01L8kjrdu3sPO2RvPc9y5rcjmOo0sJPU32JD8RG4xRy/PpMkvtN
7TjHoo72Wce2DbtThStxTy8+B/c3ECuQIQ7/YTEXZjDR+K8Vx+0KKD5T74WIyDaARWIkzM203yi1
73US2t0BakXoG6/en6M3cjLBkkd/0BCd3mXhTIotLaxG2XEz5XFsQs/21W8RcVCan0r/3sh7AC0C
+kCXjrBs2Q6VSt0qkhQNKDU+yzoNuzrVjX3bLdVpq5U6J/Lj+69GF+etyWXzgyXmBKI8/fIQSk14
Dm3EkKVOIMbF0RkGKHKQVAS6tYJ9goVStPihyDojYGSdZpcrf0h2YkVMJGV6ZewnbfAmvd9ks7oz
pnRnmukR0d59M9dnTRt8mqNxUxbytst6rxp6LzYzd+R3srH3LKKgGlqqbWbHLJIeyky6HZPQi6vm
UpnidW87xyjh8guNfVtTpA0MKMTRvsnAxtTxdQa31uqNXWXGjxNZ1TRaD3JaHWseWvx+O/abKQ69
ttR2LbcNsOOVZnceEkx7aQw/iWisY7y86Q7YLnll2p71eXA+xvFa6dpLffK9nihwmvW9Is9bmzRb
7BJIhdyH9aXMiemk+k4ES8PQrbsk+BTokivAYHkb72lS/ejtZKeRK+vdeFM581WXI6SWoNlnloSI
UXOmEAeLSMvism37ntst3fmh5IWyhB0bjhlKsOW2g+k2ftPV9jAH44U4v6da3/vqY1T5N3OZUueT
Do2DnpkPU1OEIn5vH/FtwjHi3AzzR6ULtj6KbVXhP8gNIbhpHylDrKceEAXfwZ/bdVOyCpzoOiD6
rIh6rSIgqnGOk4VKSo2dLlYnYg77trqUs+DGQf0LUvZW/F40Exhyo8qjsYMyei45/DNItwix/0CT
el/E3SGz7+p+ItMz1tQwN60c4VnSnqnJ5CImfZ3QOKRlczNbjle3xE9p6g7ytBWBjB47DzYGdCvT
184baXQdmuo++YjvtJdWPl30UX/QEy78mG/KWgtQCpWT7IjNwIWRXc5WfBPXBN3NI+ibNaiBK1Ez
sn3CKmPYKqW2H7L+rJzCvcYt1CKfj2PD9TxF66AYDjnJaWEk1zkJa+xgOiHVTBu/HKJksJ/L8FbU
QsQaMcdpK7Su+4HjiTUortjMac4mK6FJOm91OWO9Dh7eTmcmp2vrsz7BBas1LhGhsRbfpsYky8Qu
wwqlW6tggiTSTuwB0H3bKTWR3HDHlr5//0R4fflh703zmyYaiAx6JIv+N/SVuOPdHaZWuhX5gKp3
h5moUiyDPNZ3URLcWkDkIn3aNj5hoOacSEtfHbjCYZzznqohBDqYdC/PpEKu5FrWRsdt0sDr8xZJ
dniwRrqbsnb9/uuS6S4PQFGMAWDzpJ1AOX3xvkqOqREye7arG/FempFUDyckcJBSv7Hk2dVmwvhG
T66hn3kV53BcKQ9VOD6if3hTThgkUIHd+6WEB/qwIZFZSePw1dSjNQ435lovSDk5GxS6YsjpEalL
pnTEwmHfo3C2am0R5ojJJUkry2DbRcZOmUgKIugR6rAdTKxZKHbNJlEYngBbs5y2w6Cj65clO9/v
DqDL9oWlnReJtjc06kdWdEP+cdOwdYBNXDi0c2qQF6sQVXuEEwn+J/0ce7bcjUJz1WTWTM8t+Bjb
c7gyzRkxzuliaEUGmnJGaWo7rsacU3DOjnptng9t+CnXMIlKiqu2zvKVPfpejejDquS8RASYM5a1
mpM4qv4Nfm232JCt8kHyOIef3r5F5S/NpVuJy1YYY92gRKoipZnudL39KtXh92k0MXyztZ2Zl1e2
2Z31bF+JUkQTSDdJjK2Z1Pu3mF2vFY0vEFTSMUuCj61GRkjmmPc5sqFV73ES7IMIg4Io3vt2ftUa
JHXAV/chyZqakwMX/QaFkXHdBMFN1cobTmQt4a5r7SPA+1vo43tKZteK327kOT1WsrYH0X1uk0+n
kuOJfdEA4tNyHUr45LLM9hPJPjrnO9gEu87oN20Z7kvkmZM6uBHHLIqn9zhFwAbo1n1d1yu9hBUj
/rgT76IxTZCiitYWmDijSnetyqU41zuMZhKkXdGdt9tbtQQF4wuPKs35wzIB9XcYTyhhI63asNJ2
wEltnB8SmAI/utQqIcbzcXU/3KdSskua8UKzJ9dojXUj51+SxL6N6u5CS9NretA7qy2OIvGOOZRn
EqlSbr+GdYq/TIbQSiLN076c0uu2tR7gRN80qn1TcTh7TpdxYNEHDhr/XqTYIe4J69ES5qbdBhVJ
V8U/VDITr/QDz0y5KQvQXAPdqZLcupA8gI1nMnkyYo2PJhQLEW+nikOznDMTISv/UCjanpL/PrXM
O0Q0kcicx4vEgmSJ7yjuCRW8SIjwn528DzdanLkdLZKDuOnrPDgRO79xcgjEFW0WYkIowiK0el4y
pryFWyoannRsiY6YTC5esDmHRs+PCdWJ94+q18PRHqVELeCi4F7MxXByZELzb3MSpLQ7iPgkJGu2
8/yLWOnlOJwY7o2LAA4kVEfwwOD3X7GCJzjxkB4Gyy049FMS7DqCG5vM8paaDUYjyaM8hbeDnRyj
MNth/IO51p9SRb/V3/u/Q8LcFRn/WspXv5C9/ts/JB7nX+rY/3+IXNNGfrY6XjUJV0X+Jaq/v8DD
iN/41Rq0PyjoWwmxD1pgP8VFfrUG6f+JFh+SJcA3XkqSqB+eYCrPaCf/ag2iiK2SHLLS4SGAAPst
WvvyfgeJo3G1Iy8msjoQ/y83Tp0Gs2L4KmaSfeV7ISnPsa3NlqpeUJ3VViXfPpubq5+p4vNm+ask
hwHRO2OPKnAZYIgsA4pJjUGNZ4prK5VzSZUpuoHCbTdrJ3ako5NpxaU/J5nnGPPaqdPqgWeWb2td
98+ayLQPhlPhviTPn/xBx1qoSuxuLSuND3lIxuYLLRS67gMSpavB0MJNg2cXosxz58253BKuJ+Z9
1wWIrAz16HxO0tw+DzLd/C5FQZyuUAyrzsZRxcZhTGxu2Mk0N5ON+MrUZeGGj4Ff81AM/merUeaf
c/P/YIf9u/XZBQbn76Fm/5l9r59k4m+/ZILZ9JdGvPi9P/cRFFuo4HTQ2RIiGBbKCX/uI3YOPXbS
ZoGmecnskhR+JMCjcA9J4lGQ4Nf+7LGjjfMBNxQwTUKTCUAlEoC/0WRf7CSsBHg6UZtgJGKLZcGg
RmoagZveulWxjAOEpeAqMEytxxKTz6DvNGfP5uitnSSi4We1GCJlwHTIFkF/4lJ41QxWJc2pMATv
7xAf0HzQ4ai8rbC6s/ez03SuPegqamgJDaNK13YFhd1tM0mIQyg65e/Y71G/I8aNuaR7RCWw3vye
l93nzMblZIWRhn5T61P6GEhasg18EK5UX3riqSaLzqa4j7+MehLI6zy2w+9+/TFHAlteQSl2NkEn
OyeqI8YbL4u9PJoYugH/5qmf++yCV4Ca+hOOg3cYyqFbY6uh203ap7lWTuH8F3e7SECQJTWQfhEg
RhTcXp6ITivTNmrN7C63ovYCGRjlzKpCxfWhjMYrPSiLQzcE6ub9r7lEpT0NC0xEJdCGvfgKrq6F
eEjnYAjv6kpTAGl0lpti/Sac5oVtJlrrRTDgT4r/FEp/3yazGU/EUCqX1GJBoWagaQosSAR22GUv
31yWqe7papbdaVWuXgRVHW1Hu3VWtZFdFJDM0ZOnpVhKdrAJ5flaDqkCOANLT06SxEsaFNbaRBq2
ZlonnxMdLVKpVKVtFCvtXu1/6Igbbqa5rs/TejpVWV+uD24B0KMkqNjiCOW7RYMxmDtNA3cp3cby
R1MN1oVEsnBqaSy3uBiElj0DGAz2aov3QVNxTSQS/Ytsa0bf26zER9LZjvHD02r4n5vgfz21hv/+
KliDm//2pXh+Bzz9xl/BFCwtJJ750vArEGf61yVgOh8UILCEF1QPxDnPCviFsyKYElECECy2F5BG
Yo5fOCuhD025nctBVPhRCvmNG+CpGfHsROYvqyIeA/6l84TQaV5uoCmSdSlEjMtVVFX6Y6768CKp
h7Y89GUt75IeMwfsFvJNiRzrOp/lzzMw1EPfjJaz1jCknJHzr1w4dYrjRdhuX0cAkdezAiFzJc0x
hLo67jMqQVGN24/vhKs+LqydEjogR3LsLH70vRydgZ71DWQvC8pVWeT1MQSZc+xOD0ltCTP2aP5s
6xViy4YzNJYnNxhTzlq5cxoaMLtAqzFBx20blt/UU30eW7/bv3/aLTYSE4UsGQEsWHDIKiKEfZGu
4VyHhH+OK0rh9+TB/hVCtPc6uSOYqqT7ebT+z2ZiMzFxf7+Zbr98fRFNPf3ff+0k7QPoYwtIC6pW
P2H1v8Ipkx9htyM4uE8qXM8Ri8ASkbYG5giPXsMbgBbFr53EjwTMlCvTEFxKDNJ+Yyu9knsVYZmQ
DuX+BSfNanm5QlByNa3Zt1WkQx1pK1flmZb1wDxsGs7DHfiQZh1rw7eG2xm6XOZqfobquVMc2YO5
h6H3eZr36jleVnRPNP3caD///hH97xaGQx9/d70IrRyva9ovbdQ1L89gfvHXylE/EIPRG4aK/hT0
/hWIs3JkJEAEQRjmu6UIIsKvM9hCY5MwRRQvWCXcoM9XDnZpLBxMIJ4kNn+P4bE8W0QlhHI5gQDI
dUK4xdlC12pK4lxR3LLyrfVk+Wt9/BKMQbvLna5fN0bsAkrQ6uhjOmSidGjeqkbgqnqGtA4QHjoR
+idlsOONP1tfA2zvtnXaXCmDvGq7QnILOAKrrLMCzwqK62KY120c/xPLsH+31SUqb3yM984jscB+
CgH+x//e1F/gFv2f58vsz7/wbKEhB8S3RCVQSK9yo/+qnGgfIGSLKwQkoIhVWYO/FhpposiK0G+k
vIBcEmvw1xFlkwsKESXuerCXIhf8jSNqEXECkSDVRFAEGJUBRsJYXPb4WDftyHZwJ/K9HabB+jrU
Zpn6czSunk3TG6nea2QAYzmMBBZZVBuNRXSrGbOjjLGjuXEzDzur8bIaChM2EDpW7eM6GOB15z2W
D7WJQmHZ0jcZ041d8yS00/Vt+yPCB2fXJjOeRjpkFzkKXb3Oj1YinzRZeL0B6RiRaoNthxEBnObl
0a3aOCz2fDy3KawHzIqTFaKA6dG2w/PCGVZjCZe8Ku17MzWwKqx2Ms5l23jEYylrbHllSFq/LrtE
WVWa/TWJqjuLaue6bKV1Rj1qNRp41ap2XLnxLLkJvZYNPuTtNgitPXn+iFwszVdjyPGhR9Gqydc5
fJ7AxolqmPlDRlZgmazGe3xwDzU0ES2K/hjL8M6ZcnXvRDU2SDLq8CaM98rfG35heP/9rw5Rkv77
nf2fXBqC5/si3BC/8nMrI8L3gcuAat9fAss/dzKs0Q/sb4j7nB1k9yKg/3MjS/wOAj4QIIQcCTn/
M1sXSUdSSpfZ5kjCQj0VB8BvbGUGeZb4MrSMRC+3BTqh8De4NV6uWHTQiT2NXj0mtrLC6gfsNcpj
M5i0i7o6SPrvoVh+jicqrihqIJDOXfpyvFLXY0NC7/IIGsiN00c1+1Yr8TYstBMHx8sz6s+BBGIa
tgDidUulmoydM059oB5z5DErXEfYhOukdJ996zeOpzdGoXNDpGYBCxKF7pevk/bg24us0I/B2A93
7eSX6xRjQDdJG233/lDi8v4rw3p6IYYCmAgcm8b0EiRtjXWcB2mtIzKA0otlpUCdMSM4Qah8eYL9
HIW+jjjGRDFkqaLfF2oJLkjTjwDLIhd9ibsuGEJvLu3yfOqbU4S1BSn153i0B4HhCxIkjOmXE9jb
AW53sGOPyDMhzC1lVnZfIPWMeUA0BhGzqdnpKjJqXNjtoZf3SRLUX7o6GxMOWacxYE0aPjmijkvC
uqer+aWLhzLYKEYrIbcaxvEd9oYz2ZUc/wireojcKFf7z0Fkqd1VPw3OLi6TxPCSkR+eWIQLrsXP
14OzIiTlqKpxDLx8vQ6hb50CjY4vogy0Qqku9CQK3FAS0N/ZWmNefpnp3SNg1nmfNrhVVrWtnSCV
LApsT09B1ZgDiEBTuMouNjny2ZVJo0E/IlSg0P6USRfa89jGibCZ4o0kV57BzZk78hmgtj8VOOlW
ve0h+tYk4O3NFkE5z0TMWJxBzwqYemHJfouF9FFPymKtBSXyc8pNUzezp7eAgzDidClsVOBt4rNE
qrVLwxrNE3n3G09BbUREx5SvYDMI5bTnT9FSbwBi1hlHVUmqT2aX+zvCpM+4fyS7CJaYN6G1iF7p
3GHA2Jae4kfKDocM6ew39zGNMCFERpSOpgK8yZfPUWpOow146B3MZDK3k2ONtzN53ImD6fU3Zxji
PI4mACzEJIsskuZtozVqJx3qwLX8eT9a5R8OXfOVhkhCGIclwGsYqVQ6z4Pb339DZNBEDkLbFtGY
l284Fkoy1MEsHWxlX+PINZgnKuLiUHhxFBJzit4dpUgycY7ElwMUqaV0TuM4h7bXlLUSGbe6VG+i
GlZxHPvJDvX+0Hv/nV6di4shF18NSnKdNYnlHKzLtPqsqPd2ct9o9+8P8uo2WQyy+GbYGQZgc0zn
EMiPQ/7FUM6G9Pr9Id54D3r3SHlDwGLyljgjKhuojCGxdZSkeR0HuOTAIhqD6x7+yfsjvbqvSIOf
j7T4SENDJqrOYXiEMrVBrxpQ0Z+WXH97sryxDhiCOFuEMFBrFqdrZffqmFVxeBzKLtz2c3UGRrHx
cFk7JH45nTdhJJ840d96K65hBBFFqg+Y/eXS69Opa6uSTgQaOttqGj7XpnX1+xP3fIjFUqPuOFVF
xRA1dciVZuEaWhqn4jCxBxdbCGEEYRrzBLhdSt0ps9/Vpd+FR1W99oN+b0swY7E4YhnA+ber29bW
ThxJby09epTUiCmTvEaOdIjZIV7OkIF6LgeqWHXScB0B8foH8/fXOMslriCqBA53CI9mUm/1QelJ
CbNTealIcV/NHxEfFGYhpbFkMyBjWkdGzyDKpZnDM1l1U3rZx9MWXXapOhUmvfm1no22WOhZklhz
VEzhMaMko3bZXqnlP7JwWhUkxsIeu27KtTFYJw69pzvxvbdcRGfKZPZS4jNuHd7IVbttnA4uDTgy
nNPUT30FTyYwVooCULHr1llyCNPvQbjLGn8dSY9DfZ5F34ZeX81Bex4MSNoXQK6TTeYk20YztmOB
UZQNxE/aBfX0D046EZP/+kKLIkUrW5WdpXJ4LAfQC9z2TKE7Shqit1/eX3BvHUPPR1rcd4PRmp0B
SeMYdte1XF5Uc/hHUH8MolBdITawfn+0Ra+SaI6D1RJ9fco/SLOK3PB5IINZuDRYsxYeeyMCSrlr
ih9O86jMuI9N3Wett+8Csrix+iTFLiwEP72Oy3wV1mCdZ8vtctiU1yZlO2QHV7a1CYz0xAZ84xp7
8YCLmffjLpRr2+HkL5CMlAn9Ljr8v9b6PJ26lt86jgUhHHIXaTIlqZdzEcmjqZSdEh7TIq3djix7
1en6KdXTt06u56MsZnyCRui3xsg2iL40XX0+SI8Q3veZmp2YuTdfh84QWA6VUH0ZKcdpYySkreER
LmqIl3SPW+H7q+etb4PmwZ8jkP4vJyyeh7rnVVopXSVOvbLr638Sx9DAEH0SeoFo1C6+Sle09Lqj
OTz6ynUwAcCQq7VEl+0fvApgBUBqBjgubfEqRVTmWgli/SiWvtQ/lPPjUJ7IGt6cLvquVCvQJX0q
3T/fa6pZyGYU/xdpZ7YbN9JE6SciwH25JWvRUrIt2/J2Q8i2zH3f+fTzpf+ZdhXFKaLdQF80IMBR
mYyMjIw4cY4ZMgb54M+alzRH1AE3LsbXTxNONKXcf6ws9kvTZlZYhdFpVHPZzVpd3TVmEN7OPuW7
KFYfTK38UkYD+GDjq9G02Z5O5bjxK9ai2PmPWDj5CI+kD8ooPM0jAN4q1Rk8GyPNjSZgrTZjOHIx
bJVPVm0yawSkhiIAMgKX3uhHk1wlHZ/wNpt6ty9G1551T1ffTu+v+8rqCT4zpF4aMkazq3tLhKS+
cyXt2aBiwyU1T8PGLm4ZWqTwsXi19KMdngrnQ9uX8EOCnNfu7LLcuJtXPRNqUvn3K5JH2+WKuNsg
HaHEccqlpyC29vX0JEVbCcDqaiCao6UASxW4xUsjnVppQy3F0SlWf1nBzKjQG8dOd3obblxqCyKh
/11qgBsYdxHvcwCZl5bGLpesuomiUw85K/MeOzs7VsND/j0JKUzkN6Mnxy4lfDk/NCCxpY3PtrKb
CDAJXllANPQbFuaTIY0jaxQLdZ5a7Snk/bUVStZe5Bc2Fq6BrH2bjwY2TF06kgVbdyBA9+WhZVBt
qpqjlP6ErmbDTXT2bZHBoaBLLEaS2aYesAgtnaUOJKpBBLPG8BjDDAt9eeheP1yrmyf6USpqNAID
ePntfKtrJYapo5PfGbQXnkDN7Wu/2nCR1ZWcWVnEis6U4nakw3RCgNXtrMp1qJ9dX8iaCepD6Nog
rIMfir+fFaoKUCsMWLbRabYfurw+BL25YWHlQPFQpe5NLw4yzSVfloNMUtDmTXSq5U+R+jCMxftQ
tOrTjZLf2ichNAi6TOY4OcGXK4k0vwnTysCfzRc9ey8NT226leatPEroG/yxsTgzRUPLIIau+6SH
c3cXJFrFJIVewtZQ3mWl9Tl2muRRtqvHIU62nl9b61ucpXaWKwnxvejU2O+c/lNsfG2dX9edYTEK
/jskXaxv4Q2zHSnj2EAuyiyjYh6NG4Qh5971mYLWXrKpAih61BG84ullgcC4bn3NUc43V2zAmStC
KTt04aBFp6RjNCtnAvJzlMmuk/z4Czt0Rww6lvDhCJTEuR0zVyRatxbXyMT4iNFE781andymTjQv
GvUtkufVZTFdD4SNtws4+EtzVqJLWaUSjqwQrc+g3JntXVoxA6ZubeBKakHF22GiHOYxSjWLoDTq
etXVFtEWWLBLHor0rWdG3U4f0YnfHA5fixzn1hbnTZl8v+pirM31zvosBpTq9FGZGdlzw+a+izW3
HJ+GgqBl7QVjxjTpG5Fl9TTSFYL3hP9gFL3c2XwsE1+xiCxjwCsbAKfpddNgu7Xc6zvG1uG1rOB6
qadkOBZ+2by/7kerB/LM/OJAOpWqtGhGclgYXewi2Iqlp83i5WIY6H9HEtkL0a+EKgg1gstFzllo
S3JXi7CGCrj0tuoZ2h0f4uxLxKXg1J+ZaStuySV29Ic2ngIrFR+0d4DXCqkUFXLBS9udbFJKCrvo
9GkqGjdkMjLtQ69I7q1RO2jWX7xuLsyJk3QWAAp4ZLK0xpw8pq5hPab1y/x/sbb/3/rp2kc7X9Ii
vWM6fLRUgPCnsr8riueoe5yMjV1bzXrQfWHXoLEV1JqX6/B9pWfKD79sQpiHosgtgvdBCd6ok352
YXmS89n38v62TZIN+rZ108ge87XEnb40XUKfoRTigsrKQLs15yxynaFDC1Yp7aMlp70b+FWNDLqv
nDTEUo5mlgVb6xeOv0zAyNLpOIG9AUS9KIbEUopmgCKzfvWxMKfikHTVbu61n1lUP2jsvQbxjiiC
aaW8T6VjP9xGubzR1V390Gc/YlGhktsaqkd9jE6V8uAw6yk3j5tNmdXzoesmEj8ij1+WXW2jSfq0
LUgHEP/zgOiat4aJwHKXzsYtjOy6W0/TvWyU+sYVthbpoZEUSnM0hCCjvPQwc4BGqk8x3JapfKf0
OszEyuzZudmjNW7YO+RBptvr4W41OeC5wECGGHiB2fnSaAfxVpx2FeHWkB666inpb1SNgd32oEg7
h+paZ3/yE30fKSnT9fK+/3r9B6xdOEIHmJENkawuCciH1vY7sxc5d+w/WJAb02zZuFFWnebMxMJp
bDTo0I0m4ZaLT3NZwXb7oJnVRp6z6jV/jCyLOHUYgrkNMSJl5RdyrTj5MFodcKjosY9+pOmGr6zl
Hzin4CJCPwTuv8vPNiMoXU9OyZqyu3lCVzy9o3YaZhu34apLIr+kgeyh2bsEn/QKE+6+iUuO9uS2
TuhZxrfUYPwo2j53q0sSAH6AcqIKtvBEJY3rKR2xFY+2F0Wq1xa/YGoBBrYVylYdAlgb0nNAGcAz
XG6eM6RlWzaE8iJF+ML/GU4HFU0H435Ofe/WsUuP1lGEEi4Qf5/Mx8z7wzD9vO74Wz9C/P3sXsxb
i8tE4eDF8XNYR14b3c3R9+s2Vp2Smod40oKMUhY2MrsMZaAC0ckhbTLsmzFWvLB6F4QHqwQau2Ft
fUV/rC1uyMBPZqNCQfqEPHBV17usUdwyfLy+pNV4cbak5VWf62kSpXy7Vq080/8WlH91ks8sLC46
SwNGUzRsGlw8rfk+yJipDedDCq2B86meg43o9PsjvLpYz+wtwlM3WnE9+j0Vo9j31PFtklQw2L8t
olvR2Oiiu3IsEteQ38dGdoSSYocQvBvgkckWtGRjb5dBJTGVIY4yVh4K0lbr0fcT9/rXW3URRP2A
cwDkocpy6fTzLKHdnE5Eyaj71XTWfDubxpd81IqNnGk1mJwZWnh+NVTGmJps6pg8K1nipTmpbpa5
ft9sLGnL0sLrIfzUwWJhKZ/hTFKLOxoRNO13+ZYA4OrXOVvSwvOhJuhKrR0IGDPDnZH5kkTM//y3
77Pw/QmWvqLusDFbT1moweH0XWGQ+78ZWTg84E0YwFDaO9l8lMT/Rf98M4lb/ypMpzM5LN5Zi+8v
x3qT6SOOlinpcchnyDZ+TfJ4aqMNR1v36D+GFp9fC/KQqVx2zKrM+0x7sSd7jz7FxndZvYdtwV3L
WBoM9drluSnbwSomleR7DAzrHt1stNBVFNtixdjXaaTc24Gyxdu3vrI/NhdntUghFgOBH9FqeJZR
ZcfjyrHciH6rNxRoOqC0jEJDo75YmByEvLhnXhXFryTVXLO/0aOXXgYFfxgZuv73nocQ+W9MsqCO
XngF7GFd7IwOleswl49VIekwe8XDsYEka8PU75bCMqzTDhPjVPQQQU5frqzpkrrTwd4BsJlvGmSO
bS6tJN03YXEsyqPTHsQjEp22fQJ7lzU/Glb3oe0g5ZFbjzHsxJ2hHLq+/rVTgSQh4tO/VXeX8w6q
3c9OAWHqKYrGHamckv/KW4kR8v11O2uhikFoQDK0AsHNLQ7FEE9lO9ppfErh6Al+0dK5/u+vec35
v78IhXHoUxGSsvhU5OBUTFdTEshGP5cTbBJckKioXLe3+gIHQwwMEIFkQbR9+TERx9OruRULcobq
AGOFfpgTSJXikdnNoFRRfk2dwKvMxHHLYMy+TA5Y0Os/Yu08CrQWQCfKga80TzRoYgrDZNFK8Ell
aJ/GjmR+um5j7cPBzC3UoeEKg8Dycp1JPnftrBbxKU+zp4bXvgvYqfyLYEZIZuRHTPSCYb00UkXV
NBVTHp+qJte9Tg57TwbbsuvL8kdT9lzWDiOz1xe25jE0GE3Iq3XBlr7wSOq19SQXU3ya5IegeeqN
1EuKr4qfeVn2MDlbepTiClsefksghJlmhuVyOR0QpQ4V9xBKdTu2PpUonHZfY/VmzCGk8t8p5Tve
nxvesWoRblUEeABE8lS73NRCk6NUSs341Dd7ch50Dni3TK1X6AGlTAtSr/FLZdiH69u6mPEUhUyY
DkDYg2ynM0eL5tJsY5RZGY4B2IUf1kFPd1V2r6Re991/oUIzKp4znqrpqMPfIt/1yd1sNl4IWCPY
LJOvlFQF54IglufHCEDt5S+ZQrmClh1UXjLwJGij3Xwj1f47c6puZeNpGF+mvPQGJog0yX8zdeaG
U792MMzTB0OpkGaVtoSmV6WFqM/chCfuAjdIaneg/9srtdfuW/0rXawNe68zAmZnuOeJr2KizFgs
FxayvM7hszlVVgPf47emHL1++JGahzCLN66NNVtIVQBRofcqJvkutzYtpSwsAkAHWl/u1ezD/FGy
ZoC3LhoL1/3pdYxD/woFLPIKthE87KUlp0OwEoU+3gf6rwSxHSe9U5JoIxa8PiqwPxDdaM8jk0ks
vTSSKS3j8xmlmjairZA9VSMSEc+T+SzlL+pnZ9h4sa54BuaQfxHIXtHFvDRXw3RtNBO1/mKAnEiS
mHP+rPsHNbm1C4eE5+f1LVw7CBf21Et7EviHKG94hitmeih9xetL4zYNraOt9J80UKrB+Gtuv0m3
adS6WxWHlXqi2Nw/q11sbh3a42BPlDWkULqx7BHSd//gW+UdDLMxOkpOZ+yb0r7xh/agysWuhMKP
HH3jdKxc2PwM0VhhZkUIeC4ubAY1oFQVlQ/TGW/VVvV0+dsUf5rS6NikjadpX6cucHtt625bcWCO
P9QW1I9F3rew62eyguRzGp4ctBBs2FJpfdBV3XLhlaIBoG2gdQL+Tv1v6cOUUyN4gcFWz9NP+RjK
uzKcvASl0FBXYMB0n4xb8zj3N7nkFs0Gg/RKOCDMUhwX4ns4tHD4s8qVCBAV2iZUlawfytigM/ex
rl9QgI3jHxu+LCLL5T3KNzwzJY7ymSnb6nRbGjBVDc8xar3GmwjlUzN4D2GqbkJCeSiKzxs2xfm4
YnNZBdFnSylpdnBeE+Sj34TGTVTcx/5x/N7W70MUEfhPd6hwHTcMry2WFg9VEYqSPIIX+xr4Nds9
cnTC9KT3L3L1nLw0suYFSF3Y7Ucdzh5ozPfXrYqIulytycwkn5JJOZL1yx32C6XuppH361jvReEV
ynhmJmdPzTfC4AoyCtTdmaVFbmknzawGos6VzZ3HNJvUfM5rFW6tveYwOwndT+pN8n1Yhu9UNTuG
znt/Gv81nITfIFAxzD1wTn+HjTN/Ght/jmWx2l6SFNTwBng/LeAIphYX3vWNXT2ivBnERCzhkOGO
y52d/GYOM2WKGKksPKS5b9LyLcqyhnVT6XriItih6ExZoplu6dledPHUNDmF8byvVf/p+o9ZufJY
95/fsth7U+1jrSvom+WU9MrccX3nObFq1zQtd+4yNw4RAdy6C9Zi4blR8fezzXYYAhLPbWKwkjw5
pb0bcutgDy9/sTTk2gTpPg+05TY3pWkwsuBwXGflpraPWufs2tZkRr5+ie3drGte3Mk3142K/Vqe
GqFLCDcBTwrKMpdLKxDLMOVQoTaSAsrvS53Bdk3rNm6xtbN5bmVxmagFPMoVA+8nVUqPbajedNWj
NlAY2OqfrxpSCNxMqNLdFhQQ518qG42+8zsJ96DQtQc8Vh4Lw/qlcwAPShPYG1ne6u6RLKMky8QJ
9ZhLc+1s2ENV6MzsTCBL5kd0MnbXv8/qgsRoHekxpIDLQk/SNeD2JGJ4VkHLZDwocoH4zd1m9W8t
z4CR5Y+hxc51k5TPozCkhMbJyuC0DlXkPPpbqvg7pelNN5rHg+zEPygLfP1vi1y4x4jIad2Ke9ic
b+IZsux3ZRG7SjBtuOHq5+JdpTLHL1SrF3bsksk0HyLOE/mUx2iIls376ytZSZFB8jP3Jh5PQrzl
0iG0tB5SBhPA2av5jiamT6ZsKl/SNjqUtIOtfycV8/vVKiYH4D4CsY25xVeboKeImeiLTlP7Pu7H
XROkrjptzQuvOuGZlcW+aUYuq4gWMGL3q2gT17IeQfbP5fP1vRP/yqtQdGZlkTWUZKKMhbOWUYVN
Oq321XifjG/GuPPKeOM7ba1o8Z0yJ6ebCsL41JXNgx1Pd0X4Mlaf1bh+f31Rq4ZghxDE9Q45vMjR
zq6OLpF6BSED8j552unVJ2VCn0DejUG9cUuLO+jV7p0ZWlzSYJNqIxBvwUYpSZwV8TxzjG9+jkzY
9SWtfidGFcEQOWJoUJyysyVBnKg4ecJ3Ynjbm9BYosX2sY3pSelF+Ou6rdXzdGZLrPrMlgIacpxj
QBWW3sxvEb6Tj9lkv20t5aWG0B6RtOm7Kc/F8brZ1a8GlwdsfGSTr46V0qiZHnZ08C25LaBWYmyg
yP0POVIALpK+49/EJYdaAVRlAjCzWGUzy5NeGZhLLQqVRpFwEzNutuHzax5C2Rf5QEH8zP9c7uVc
+6VVlun/8Guc4VZ73A6xW0YWBytK7Ky3BUQlUe5ao2Yc8sEstkgc1uK4wNCj5059hazlciV+WQHT
dihENJZWfVD6CvZAKS42XocrjQ8dpOofM4vPEged3k45aZ/iOMVNHlcaQLX0W1rH2SFNESc3W6j9
UfPo9qPTmXtfTeRd70vhLocact/DHO0OqanBiRg5ZKYzKi2muTnFIJKM5ck//5nCmc/OyBio5v8Q
NIgqF+ZAy73djwFsAog12fpd599rTuLxFGs3C1BroYAqFyoZMOMxLbQwrRmQgUQzFRqShXvgc/a+
hvAO9pqM0kiINES0cTBX0xSR26EiDZ0VN/nlYoeJdlQwkUkaZensy04qdtkgo56RD7C+qjWUkl0A
y5LNgwityvJrbRT5X4RawaRAtgTHK4f28jek8WB2oa9yeSjfmHJz4toNk+/XI9Ba4KMSzSAdwFaI
XhcungeJioBxQoPL2snqXaU1O4lXM9KwxXPQbLR+f1fuXrnQmbXFripOYcq5RmiIVPkASZ08TWSZ
0yMNjn3flgep/pZpEwlNh1riFnf06mk24MOgkskU+jLF9XsUBZBK4t6HOlFRUcWMthI/EXVere/M
xOKLSeMsTdZAgNUr9DbU6KAq983U3cSom2qfDIjJthKz1ZNxZlH8/exQtsYQS9rMomL9RzpKtuuE
iC8lUORM4UusHK57y2rUPbO2CO2ZLKn2MOMtMcDZGalFEXO7oP6LogNXIsRY0Nnx4lm4ia/YvRz/
RrQnz1X8HWmj7SmBVV8kPQclLGqPXIiXO9fRW09DmepKiiRUWxRenH2cTVCcremmsB3a2sDEeMi7
OOqOU2ZvVSTX9pLqES09yCNpCi32UjErPSoGnpCG+isF/kLlvsP09Q+2crz519lDIeZLf22xSE3L
IjkvMFL39HG0xi27YxpDJSc4HcPCHfLb6wZXToDgwkTC3YHzkgf/5a6CJYB8UqFVCS7Ki/34rY7M
ZqxCLzY5nwwjuuvku9ba6uWJc7U4d8AfGTwW5ITwZC2iWC2ZddWZVXyqHQpGpil9bKLkoZUqf5fL
Vvrv4zJRBJwzKEFoBpbEhIWejKk+Jr+b9Sl9sVJ5GOyN4t/Kub6wscjnjTgHGe7H8amlKzbp/l0C
22E4Pgzdpzqyd9c/2qqXiOI4VE1U4JetMX8gN9GCPj6hsSSau1nrVoYeHlRfTg/opD5LVQCv8mi+
XLe7cgTo7vCOZXKFb7d8VRYk9rKTDvHJGRCk8JH6yh/7cQO8uhL2SUNhQwKzTfFpSY3amH0nOwFG
LBVcxUthbU2wrjkfcHAG7tDndsgUL11+VBqDAS0rPkEHYjMiHh1MMHO5//76Zq15xLmZxd3SaLnP
a4F+dZRCn5EeVPtWvYnqbKfHX65bWnOHc0uLO4VCTKXVEwuypoPU17mbyvKX0aho/yhIF+9T7d8P
h+lwVv3ZwkXUQL50KOHWjE+a82xYDyb83VXoMhrx3xa2eDQ41tQ25EDxCQJlfYC5RSpOosKQfEqq
2k3LeiMYrvr3n2Uti+dxrxmt5Wv490zfzvIbrxHsb1326/q61u4y9o/WEqMmFGiW0Kk5MZwkl3yw
DDmYGiv7qmrqrTzUb+Ki/VH1h15+qV+MkCLRXMhbxBKr7kKvG9QgdEy0oS/9v/b72keDDGwRml5W
U+Y7U8kZA0ZZprTUfTXDIfPj+oK3TC6KEBD9+CjeYHJQlLdpF+5GBNeUGCaBprlFbXgfwlJ83eTq
8Ttb5eKKgckvL3uk2E6JiUh3aAaHGtketxgUya3D9CYb+mTD5Kr7kAOJ1yFcGstOUzlDJVkL2Kea
7jsarzE1scbcKC2vGrFoBDDOwrTkUtVrlBpU0WUK83r3DMou7J42G1mrX4vHlJhYgbAFvYGLHDUt
0WHrZd4x0aB6ycQ4kPzdR2hdAoim3qj+xvW8fhrO7C2OeSIVYZ5X2Cuj+DGoUB0s7+z5QYkOvdrs
ZV91M+02QW1469W4upd/DC8HoRypkhkk16iSKre5zlSZae9pB7+77onrVgCDiSuT87bYTrvN/CYa
TdAYFGGt4q5Oa6hvjteNrN2aUMXJYraEq1Nw7p+/K6APQwgmw0hsKKekTu973X++bmJtHQICRYUP
2gXIaC9NmGo4iKc+JRxQzVP+rCOgvAUlWbUBgQsocH7xq/ZlDu9xZ0QR6Wh7JzGblU21G1Pyvb6S
tQwAhOg/VpTLldhBD1eGGRDn68dcm5G4h9kquzMkY+NC+T3ctUx0zy0tYq05pn6QFS0XZRigfZ0a
mTsCLbppu3Dc11FZ7wKttR5lCUa3Ss/Md7GaPjbD8NUarNCVAgQ8CyWI3FK3i104RRWiht3sjiEa
uGltf7bNgIHlghnlRguc2yqOmMiKUKe3xrY7tYCtoQ7klSJUYTaO7fqnEhrX0NwC0FpgpvxSgwqD
oudpRsbTSts9aXVkbV1Wv/Ekr3aQgUimboQ+ypJoSfNnHksBwFQjPQBQvXO0yUPRVyD3zT06bU9q
+kHVBU4V3E/9GJrxJyWuvN58p+XfuzhEp7y4bZA1lW8zW2gFH2T1KZBUz8j3bfpGimArwakP1z1s
rUaIYBcAEiBstMeXKXoWC5r1sCTJLO/jIXuMevCYc3FrhPFOnuYT+tIPbQaqN69Cx+1DCFaL7lg1
DbqU0Q65mbspUtEkneS/+WxnP2xxihPNjMvGAGRrdqM3xqWLLrbu31xf/mo0YtAT8KvgMlnOn1XV
VPExaxK38X2M6rUsb8Si1RN8ZkA451kZJWwqVMIiDAzpDl5Evr2qfkiCT9eXsXYRoif8zzIWiXWt
2A5fgNOrGm8saTcCMoXFr5YcKrw/+WzXra3VMIFVMv8MegOvWe5aN9sQfFd8GvIHTZ29wWJMEK2H
QnrfNLu4Vu55tvbSVpYtrtdXJ+zM7GIvC19SinmgBIBEtA33nE4W6JYzGt2h5Taa45mj4nZKtQUh
XsvQzpcrvvHZN4yGyE4RKCA2+m9lACQsTGHux0DFmzT0+t6u2hICCMwqCEa1RcSfGgD1k8GX7K27
tE18N1EYPk77m8aPqC1ucXauxsYzc4uwH1tG1Os19Q0neKYDwDz1U5E9Xl/SatoE3hs+MiByUKcv
0ianznSjGIFgq/5oegqqwbPtKfOzz2BpBolE0B7LTPoE02Vex0/Xja/v5z+2l8E/n6sMhXtsD+k7
f2puWr3xAFS4pf3iRH9TvzlbqLr4eGEv1UVpAW1HyDYkl0+LYwf68DFP5uwv4I1Q3sOyIgY76Ikt
Xiq6EhZ1MVBauS+NylMRz7blcaOsvrp5ZzYWIXjuoATLBiU+NTKK3q3tTdmzWcc75FxcGjPXv9Sq
K54ZE38/O2Uch6mA/TY+ZVb5WZGivW9YP1Gi3F03sx68GPKEOoJhatlenGazq4I2rJm8KbXanYz0
bekb92V21xfFrZTMb8r8rnS87PuGWfHtXwUv9FVQYiKho/F8ubyxk3MrmzFb+Q3Cw5aXlU969bHt
P47Ip2rop2t0g44zqt/XLa9ecTb5PJcA9AK/T+fZviLXZMYzpPWQlGeWZ0XjeDv4cnP8b1YWy/MV
xjlrVViBZNKTrHLa+Qnh67qV1duUnr3gNqSBtewz6xUA7mwk69biUBWVYMObU5kLCDG3kbGIvzIH
AQ7dOmqJiHBduGTSjUaoTdxzMrT62i8DgqH2Y5xnf7F3oiYLnkfortqLsDGZuhUNA0E4bWe6sbdT
qO+v79va2Tq3sPg6ahBriao25KbWj6Khqeu/rarNtGDN00CsARQRimWEpcvtkqJRSqWBe7Ju7phU
HIOdHSc7R4mQ3XTLyRvTByW7keT6kAfvs/xN7tcbH2wtYDECQ58A0j2INBYBa0rmHrUBPpgOdzB8
zfAGdfq+M41dHpm72Uie/mJfz+wtYpaeOq2DlDsBP7NvmW31tK58kIppI0tdg/Iz2qPpTDHCSUL7
43JnqyCN0mxkGKzry11tPTjD5JbVHSUcT7F6aMNC2814LWj5Thoh4/2IqM/frPTPL1j4aBTLZZ9P
/AI7/9TVxmHOHM+OtxgoVz0I3Uho7OBJgDfvcp292ktG0vIYsX3texiYtheWyvxXS/ljZPHRYiae
c18MvfF0jyr1zjZ+tH6+8clWT9zZSha3TGI0uTbMIrGKyhs/sHflqNxsokVXrfwGkUBJxqyxeBec
xXa7r+LClkk4CrNior6DNqrp09GdJSk7XHeA1aPFwKqgeAd6ai9csFSKcgpiTIWKube+IAvnjsWN
MQR7/a/2DjwGDi80iZbkj2lYGBQgZtHqQxA5+CYgo022UZ5cu0oE6OP/GVk4tKa3SCbKpBuOGpmu
Mg8oBg2TddD0LId3R9sC7K3uH+pmUECqQC+W7DqRZddIusi4tikplIra2AP9Hh4kJal3uaNT3I6G
bOMNvTYUqDGF+I/VRUjWw6yc25pGwdzUd2oze6YiHycF2pgi38+9c2tN/U591nsH2S/nJ8juN5YR
nMz43ZzEd5r0KNASgq3hujOt+i3za1SGgacpy0ojHdVKnR2bXI86SWIdaz3w7E0+iC0ri8UbadNM
RuVwG8g8MOhpOU/mtFXPXPUj2rW/BbkYYVsYGYJczkivklOh2qgZPvsytEbO5M39hsOur+b/GUJ4
5vKs+wUA/0mS4t9VzaTX72SrdRGK+pvo+M966O5fmuHlIsdNz3pKZ9ypgXNj6sku3SSjXKtYiC73
/7aNQdFLM3oTSwI/wOSxrx5onb1jJNWJI69rH8SwD3jtjbfM2vZB2cYsNZPAjKEtrpZyGMJqlgkq
4fAhnF+m/qGLtmqAqzbo1lJ1BuhO2+xyUWpRJjakpaRZeXwTFvoNE4yxEW58obWtA7nFZB8pqRhr
vrQiSVYTdEmcnKJmcuET3Sd0UqkKK1LuSdXsxvHG1q2FLkPohIkpN8vQxbLPbhmNOTpt9tsEZH0X
uXk3+T8Dof1nV73tlQ4U0aqv/E28BLwCr7wAusM5e2nUH1PH7ocsOen6lzI/cNUdpU9G6EV1ebwe
jFb388zSwjPQNqzHPKiTk98PBzHdFfqH2u4Z3CYiOdUQ3MjaVgBct8nDghkPIQy88JS+GtRCm4fk
1FUAHmlwFcey1dLb2UnQFklGec97bh8lsbmBgFp9/kLY8I/lRbyaCn8sc4j1TlM9MTynBOANp4eu
UxBv8oDAhK6KIkcdfweWuXEbrR0PUgdR1oIShXHCy0+apwydqYWRwFadfB7zabrVp+RLNJnBRqhc
XSQTLQ4UA6gkmvpykVVoF2lEHqkN5b7wjUMUen1SHIzvjWbe9+WnbHB2jf3zuiOtnZMzq8vhbHXy
7T7TSSwL5SFs7/NSAof4YQzuEFzc2Mq1W+fc1CJKZ4MKDVxMepnRem/A7VT1QxMFNFeerq/pNwJ2
Wbc4t7QI1BJrkhOBcqkLN4/SfRUB1BizF1A8iU/RwuoPiYxY9EQ/xx++dBnio3fF8DwX/Zth66iK
o/jqx4BHYKAYJgfax5cehExwZoUF1TyzLnfolIxZebi+3jUfhTH+HwuLjY1oMUCjgAXY9nZdYu3Z
2M20fd0/mbCh3UIm+GoCQfYtMr5oJMMNjWPKrGchMwlARuj7u2Hu3UIbVbftunsp3RqGXHXSM9OL
Q2jXSlT4M3l8nR4U4ncwuk5WQ2fceoO5SUohPsjrD/ZnoYu7yrYyg0SbrDd0ngDpeWYQHdomQYNK
lY+NfhxGqNwc+W0bSxsp5qqrMMZEB0pD3uYVCtKPLTUwBEQmeLb9X0GwcTBWT+DZv78IMWWEukBS
gyxCx6Cs67dWfjTCYg8v6sZC1g0JSTKhqEoCc+nz8ZQ4YzpRhNXVYj+mM8JDynHODxJo4Ou+v+oa
5EdwpQiepGXf3NBj8j6BYmoz2WvSSOib7qPG3leasau3AOKrJ+3M2sIRQ61J6FmxgZLz4Nt00GF3
Nr9dX9Hq3pG60HVA/+GVTOSsOnnTw+p30uMPrbzTtG8x3AcbniC+9Csf/8cIJeXLD2SjkBCWEo8Z
PE2CgBcOUNVkgvuFJtGNpMVuOm4V/9cmuGHpojWJTzC1uRwEjP08rAcNXFY3fhyMd5JW7wQJLyjW
g4baJmwMI/JMVrk3Cs3ywtbL8mpfwvJ2V2b/XtEDt4RiAcwzPNbKEqboS7GStA2/JYINuZ2jh+J3
JIM6y/6bWva5qUU4KaehS7qEF10sh8dGrt1GUTaywdVDwJsUNiQepq9AZzC5hoM58v7Rmgc1tHcQ
OLuVOXtpFLubJE+rxsBhgaNmFIOc6NJ1HLvrpbbEWN2En9AnbfX6IAWohcJIUqIDcP00rJ6434QY
+CRj8IurXOOubhNg/FQrH30r8er8LkWA6LqR1biLbBZwX8Blv2Xmzx8L9VA2iWFFCcN10jcjtqZ3
MsO4b68bWTvXQL5AtzNvAUXzwg+YF62MRCuTkzznbpw9UERqgY6AO8+7DVNrnwi6KmDEyDFT/1pk
6oORlVI8VMnJUnbyrB3zNNzZ6XRXUpRC4uVwfWFrn8iiJgJrCMAi3lsLh6jS3sg7Yskom25WIK0a
O16fbz0/VhOQczsLV8jlKZDoLNNySE9QrLohTHdW87kCwQMT10Gxa5TlX5pkK3Ctfjhe4HQJoNWG
WuhyfX2aZihdEivy/q4ZYKCqPofZz3SOd3+xj4yHwr/FQC6YgUs7aHYCio14I8N9VSb1nhmI0NlS
+Fl1jTMj4u9n7+I+LJJIrXD1JKfZBc4i/aAkZgP6925ot/jWf7+OltcMBH7/LGnhiH6WD0M3iVgx
HXIJ9T0Dys7AU76WzdEs1NM0229T+YOZzl4wPIYtSKumumXGbA7VXRR8y+rHrLsFqeEoXO7vGTnr
RAVprIz31/d+7T4E6o++mAbZBrocl9sS5YpvNjp7n6eeI31TTWlvtD8RGERe4ZYHSvA3cNZzg4ud
sYdGj8wOBK1c+7vWKXcCz5pPG/3p1a99tqyF69JiscZIxkrbveSQ0EvJjex8NOJdWm4pfq3FUDrh
vAs0ZvApNl/uoAZ+Thonwltv+T+c5KZvxh/Xv9FqnDmzsLh4Yn9UWruiCjCUxb6ssxgqrNKLWyPa
Xze0euCZgTIh3aLGshyGCrPGjhqV2pETf/Op7yXD3eBDOrP14l/9Omd2FgdeLqIhMCSKOFSUx35A
/uF+jO4htziWdY8Ot+en30P1qetybxrvnaF8sOLgEe7xm3wa6WQ0Gxu89XsWh6CuoI5tEUY+we4Z
xjeDYX0ohBR71R2DNtpCRq1+ThIjymX0kEkLLx0mAShvSn3BkXPAxld3dT+7w9acrjhGrwIQSFeq
cpRVuKMujaCM6AzzOCc0kYcvVag/alFzoCNoFjuqWIcYXO9GLrFGoKbZ8AZTV2dxcMpcmpwToe/G
GPIpsDVvkG767M5HhNSiuVvdm0Wx03UImZiJ6TzT+vrvPZc0xqYFxQv91duhGJwpk9Ic29I7ae5v
nYKp5LTzcnlL6mftjPyx9OoBgXZbI9UyX0+Zq7swlw7wVg+O8Y7M3/0vawJ9f7mflIxayzSx5KQt
Q9XTW7BXD1LWeXKUbPF8rvnk+aoWPukkSRaFEjxK0Yxeu/Sttt+N+fNfrOd3AZVZL9A8SxsK1aAM
EfVTOxx1PbwPmoekqLx0/j+kvddu5MjStX1FBOjNKcsX5dWSuvuEaEvvPa/+f6gfeLeKIoro+QbY
wMzBVlQmMyPDrFirWoknFtG95gdLM5eslYLgiXLLfR7MDaUbC/jrznK3AnNSUqX/9rrhNu7Lg5Uk
D0MobxIjfTTi7GEikZJG8Vj9qJr4JQrbvedJlO2NQ9R987vxOIiVZTP1d/KFerTBW5JCiWth1/JF
gmVLM1CsRH1g5h671Ithk+fnp934EmoKZPaHcvglmf7G1DaVEDkI3d5pien4Xm0z8rninxePuEEn
Ekz+VP6ducMma/IOLnouU+JGByk09VObJcqrMkrFXSn8BylLIvVJyJ2sSmRkdDqcH0IzlC36EMkJ
Dh9NwK0qNvq+Tpk+hJBUPl4/g4uxNBNSjPLDQCUbxuwQtvpAt1jAVuY+tEJ+GA0z22Rx/kwh/Cya
w4vplTvdbfdKUj1ct70UKHw0PTuVtV/3+VBI0U3MBDyKIC04pVZeq7ou3mTToNg15ajs6+VmyoDH
iPWo22vQuXKT6dGtd0SWTggZNygXqq8WD8ylkdFF1q/KXMLbtD6NRnryo/IYNU1lAzdaKXQtbRsQ
BthRkKakjDKLfrJIqQojFUiE5ejZoPwqZ1W44mqXNu2jjdkJlGsh1f1uWo8HK2x/W4/pdjUmXdy0
KbQyIc5hTnRmxCzQi9ZiC69U9/vY+57TcvCDZh9C2PrvJ836YGn2eQaLT6G5JpaUv+gf2GL797qB
xf36YGB2yPJCdSMf4ZKbQDxQzrIjsB+rIczafs3iCThtQ5dJZd4L4VaJKbKUt0ML+Wm6/w+LAdwA
Qp4BeVAml4dZ61BtEnMWw9xORu8cWPVqE2HxEH+wMQvHwBRFQ+xziFHrbStUa1C1vb6Kxd1CBZ3v
DtCf3PNyFW1VM7mTRPFNEWW7sqoPtfJYRPXOY4z2uqUlhkZyHdia3wfPPvGwMLXjFanV4GKqoLNl
n4BOEKJuK2ktfP2N7EVO67kiJDClsFXd+qsyuLcNOkWO1kbBNhNh4zS0zi5NQf/3g3nx02YH0xD6
PkQfiOyyLTddf65j3V6dyl/egAmdO1XNoJWfuSTBa5Omb8BDwFq79YAOhN5Lh2a24tmZ+0qrVu/P
gtHaqpdvAp36AsM6ou3/BzF3HmhK5RqRBvA1dRYhBobUikZGlcEohX0t7KxI3ijZy/XPvXDXL4zM
Xswh9cz3XsPNJHsYKAhamJFdG2vUkAvnl4kmRpeZpuBZVmdfLvb7gBgBCIEQGlsUHKE52AocZVjz
/v2mQPhBvWMCZ5KHzb6em2hVqQtY4nfsCviT/CbfS4ajQeJzfeum3zxLwlSLeVqw6xDNwGt8eSfR
HFFqoSafpqLM+FWtno0U7PgoVN+oHGWbNsi9lcu59LU+mpy5ASvXk1qTqEYA/7Rzd3iK1XDrhdL2
+sqWvtY0rgmx10QEMw+jolLy0lEa+Fqd3NktupjHoj36zb2mxWvKpgu+k2Ev4sOJ+Ik0avotH8PD
tI0bjSnXm9jXUzvVZG3TW+Va+rqwcRdWZudPjHNkGumZE9Ls+6a3o0nGql9j+Vq0wqYxDQIlPFJO
l2tB56tAmzCMb1Ck9evxiYa1WRcrgeZ0rGbHTkNc9/+MzJYix36QmKiH3hSZ0e0ArjxDAqBt/bA2
7UDN4l0tNOY2HMOVBG95cZSKJ5ZgFIRmAW7oNw0oRYrUotQHW7Go0EPsuq3R/Ht+wvr+Z2d2gWPB
8gId+cWbNA+PVvrqG51tZf3GaI/XT/nC/cUQ6L1p1hLw1uwydWUBp1hZxjfoFxxdeEq2snonx/Kx
FSRYDyP/dN3e4gYyWvAuWQpR+MyeYjWlb5Qp3GmJvCdv3QqofcXGyvFYmiKFA0XFnU6gNP7l8hAy
iT/KccWyOlD/dBY8G3HwnRGJtz6jo0Pj3nXmzy40vnq1u6nHs68DG4HHIfoCyy1MAS9murbyBX9y
8ZNmK9csX3Mpb8QTnXZLxhIh+cEz00J7cH2LFz/p/9Y+h/1IWWsOQ1vFN6370rvqUaqQhTayTdrv
kyZbOT9LmTxMMKglMrQ7hcuz6+7LVc3W5vFNNgj1a5PE4anoJOBNAK42QpKkj2ZuNk8ptDu7MYzC
LZKVP+AkCR+LNrW+Xl/64unSIYqdGJ9p68yujY5cQBaOnC5Y4L4IYsH7YIiI/ngrb8MSColcDWIk
snmUVeTZxzRHuR4tgT12x7izqVU1OB4tLW01f4Sjew9m9eCqzaGFY9oVD2r0N6HHGT1H8WPvrxz2
pUV/+C1zEJIytlHcyxyssCLpouvu99ludWpy6VR9tDILxCa8P8o8fGcxehMyW1VtVGgV7dtaU3jp
mny0M/OwqlIllWJyc8Vc2SXUy5Ow2hTJC626ldBl8ejSWKd2PHlA6FcvnUQd6pYniGxcWzwa1Zbu
H75h1M5SeJKrrS88C8YukjZh+3z9lC5VaAit/2d4Fm/mSsfTFnS0OnsX4qFz1+xGxc76vV6/t87A
D9ltEa8c2sVz8sHqbGfzpow932y4qaFuC2BJJxHH1cxh0QpUjgY1LfD0ymxTvSoZqnYsCGWgAvIq
ePq6dbaLxcNIyxaghwj0bs4KzWifUOoR1w/CSF8pDxE5QQX7CYJl8Rpwa2lcmKcRTq0J7STR/7o8
JqC3E6FV0+TGVJtdLUsn8BhHb9zX+jPcCG7X7rxipxXfw/o/fDCgjmQ9DLUDr5l24UNUGBDpekZQ
JTduftd5NKnQuo/XjCxt5WRhmnSdoAszI1opJXplWMlNaei/m078gs7Wvk/kLzlIoR59i+tn/5M5
fCY4IZh+6NzATjF7LtIo9HU99Gh55feCKO27qrGt6NZT1EM9/DPXO8ZYF85+UmaD//ByA02hjszA
7TrHlY32dyGipSv5vreFSjXw7cjs1ibzP9/sySLDzzDmYdmaVw0Dr0y7zMTioFsFj0MmoKAQdNWp
FsxXfeh/551gnUexbO+a1k2/pYrx9u8bjDNjGHW6H5/geV0KDWct+L2TNAqlyu9pqtmxVRys3BHp
gV839slZk1qCqdHIMqEjRIP+coPLVotyLzJ6x+jvIE7fRap2C5bjGKT6yrlZsESxnrIihQDKmJ8e
OWHskxLRIGcA1DV02cYyo50sRHbir8Eolkzx6SC0pz/MRs6O6DBWZgNj3+D0YN+t4oyWzsR8mEav
1zdv2pyLHAbEEMKW02QqU5Rguy43z0gyXRrCZnDk8M0rvsKZfv3vLx1GyMrA2E0cFeInx2XR/0mU
yBycrAz2sevbahogu6bfmzFc+qm008c3wRJ34GwP100vLQ3Y5hSDUYMgr50tTQ47pZH4Wm7lSrYV
FOO2E9S1B3zhQ8FySImKchzDhvNor+6loIxq2ueCBXbYyL/5Q3ko/CywS4or11c0JQyzjwVbBJUb
zoWEQMXsUMjyCHVD5Q1OVwri1ih0dRtoQrBv/Lp9FZQmdPhP90ZGZHJz3fKnBxW+Ocq2xNYAsEAu
z1IZfzSCYUi03snRgfGlejqLxT+To01GmPbGfVGAYA7x8oOJipBJsewPjsiMfFVoG4zI8r8mz5MR
2FJJOHkEYKO9NJKOmVb1SjA4OZ1yieDc6jbIra/s18ILQ9WGtpD63iaf11Iy2VPLBnEAJ9Z/GcJe
o20Tx2fVAj7cruEcpnM8PxU0Yafcx4AAYN7W83OenjoMRkeRhb0/aG/tmJwH5W8oyhtZ3kjlS2Ot
AUKXTr2igTOk9wVoY048W9L0HUvZ6h2/OmvubWk+tS7Fgej39WO3ZAZfy3jtNDr2iS7PAhXDTTL4
WEA4JMRF7XjI75rccLo43V23teAuprYXjEfv1HlzOrlMVMsyKsfR0dU4PdG1rZ+zIjSerltZWhEc
NlBL4df5ZrPItOpjPQtVbXACv0LdV7fEx1LRlPs2ws9nUi2vgL2XDuLE0sv/KGBTwb487l7Yl0ri
q6NDVXzbC/dh3v5uS7s0on0TFK/XF7fk7HmMp5IUHCIscVr9h2CxChsLKVNfdLqohvJo50vjLmVy
sVBe9eoQ+8ch3NA8WblsC3uKVfjm4IPV8U8zq3UTVgKUXaIjNzDUW/FO6CHm+qMU/76XMPFJTAPD
icVzNjnJD6sbRoMijt6IPCgSwlxDqH7PILjd57pvHoRYje/F0S1WXrEFnz9V6UG9TsKwlNFnRnUt
qFJDHp2gfzSrZu/GTiRptuVq5Gq+zVz29W+4cGAu7M0SjWGIzdLNODCtdjLix67udpZ80OPbvI5X
lrbwqNBAn1oDgHsNyjaXS0s1zUizIRkcIDgHoQKQmrS7snNXJjUXjgc5BX5qQkxNyNdLM3Vf1Omg
5oMz9FJoB275yCRh2LROna+1xZZMvWsYQLNhEpDOTkgSRWWQJungNPkmqqMXQUW8Tavkrcn8+PXv
tLR5H03NDn1mDDLRDaZi7UmKJBuf744rzmrhLAD1ooOj8ZUm/onLndNIacQ67AdHbzJbUu/VX01L
Kx2iqLVa1oLzxetSzJ74V3nIZqcOKj0EqiLcIsSEtgA4UR7/XN+vJd9E0E5Vjvj9HTp3uRgBgTKp
VyUW4+WPWfDgekfmWnPxVHb/PwFyYJwj8ct1q0tfiXkU/NIkgSTOY1DOJBzfvoy714TBRtf1qChR
YHte8/gfDKFbAZAJ8oBPdylUQsXrDFbHcfDcAucbbzRrbf54eRM1TEzJHXZmV9bUu3LQBb4TUl7b
QfgbuT+6fXCfbppTK9wNawCLBedHO2Ci+qQaN3HOX36z2qNCZQjx6NAc33oiOMfEFqBGCOVzOQxn
XxF217dx4QJPk/CTng7jLkBILg26Yjb6cZWPjtpr4Diz7CXw6bW7DF7u81H+dd3aZwobRo4BR5kI
ixETYPPSnCV7vtH01egUhdqdFQPxvJ6O1saIuu5IXDeR0YeFHSBb60RBrxyR0U7vdSPWSzsYrNqJ
knFNB2XhKtK1JUABMQs3wHwgRpZQ1ZDrenTSxheJHiGAbIv8nwf4WDnxDwPbSCMRiE+u58NbWoum
p4pZNzpSaCGQFEG/FYtA9+vopPTZyi1c8GNo/k4MSJSYGOGbZYJCwxXXjYEl6b3tVum2HaBawkVX
47YZf6581IV4HGsTKxBiNnjN2Xvj9gVfu2JppVE7uSweGXM6Fq7+ZWh+xfG95r4w2nGL9Isxbovc
KcSdzCRxkexry9sk2lMi+uIxUCL7+u9aOtpUvQwAa3hY/MTljvujPjL215AmKE+qfBt2oa2Od+G/
c7ohww0ZE5NijCPD2Thz5Z4Js4qscWf17kW1ng06r0V8m5V/iahfw0DdmNa9q58F99/zIAy/K7jC
1QxCenakPHRbJwZO7m71s0Da2CNIM9uNrv0pv/ua7UPxdX1HP39oBuJoO/GeQCbzCcY/iBAEQ2U/
OpqY3uFNaKM1fMH8ppHBtHenMJe6bawNK+Hu5zdlMgtZM4dLZwJrFhF2FnSfRo3T0OM3QTnU1vMY
rDimz34XE0AbLZgtpgL3bCvLJmaIx8cEhDjDEGyHToEW4dVCD1Nss737z2BKzszUMGPCizqNOg/R
GiOuBE3lgoqxLB8zlf4dcbj/XcqDlZ7256bsuykYJihLInbzKVkYRrXH6Y5O/ist0kMiNNtGrW7K
urfrwt/CK7+vvJQpFt/pq7uuLh6TEW6GeJM1XkvTttuosbTyRZcOEgfW5L6AdOKfy6sZUQ+RJlIi
R0q+Aey3h31DZ0s+Vt5NvQmzlcjxs4MnQeOKAvWdwAtz/0RZvXQjVWIHOkoFP5V/D+sZh2AugdYS
s06f+LfgMddTJDlFBwzuHs4W7oXfvApGsFJa/OzVscMCAONR9SAgudy10UQXRykC0j5ftkOp2VtW
sGUmwhk8f+taK99o6dYBeWH8kExTphNyaa0ctESrzWnX0nDrxvk2pwvSD6t0+pN7vKzmsCrIT8hk
QfzwQF7a6XOt5GEk3xM4/npgU8NEZG5IYQ0vtp3/O7XKZ6nP77vIOygCNBerjIXTvl37BbPTyDlM
XR5L3Fod7gW/upk8gOVZ5yHaE7vGYv0Kjcg+cLcwHUf1phfXMGqLe43aN/sMGESa5x1uU6ldW7MH
Yn5n0nLNtBuhXhlhXbQBuSRPInURukGX+6wJbZzXLXmu3v1IxyeGJFbrmUvXmkicdUxDa+DSLk2I
kzZTnbs8SLp8K/jjfexGfxhAfVXko+u2XyAoM5AUWKlSLC2MhI2jyuWYStKXVkMhbqNOjEQnj6pN
WN4K8j0Cmyu3YXFpH4zMggnIK2iRa6Ho9K31mnvNLuvbPfOzm9yUN2YkQwJt7JMsOlx/cZfeJSJS
OqEqyC5Wd7m2AJ1AP+sKVNjLL7rxoMMLq6j37GyIlPZQvl23trSTzC5QwqV7QINpdhHkOB/onWDN
qvuvleA5Ql/doINy+g9mpiiYVgVQyXlrdyhUHeYj/JgmU8/xPaRV3iwczHUrn8O/afAcon9acrRD
5i1Wq0mLCjSt6JjBcQDY3yr3BtXvNlqptixtGgwB8B6QJlpM1lx+otJVvLCsWrx/WG5UHxIuz7el
8Oe/r+ajldmnKVMlKRq/o9D42FR/pIl68SCvQb2XHhgcMIVMBjDoF0xL/ZCjCHyXfBgUkTGgu5S/
rjbVpvc2Vjvs1qv4C6/yJAuJ+Ac3l3LmLBVMe5mUsxdaZ4SQzalhVrdDOLier+/b54FpKpgIZcPF
hluijTS7uPx2sQwHt3WKxCmMr126dzNImW5M+ZsgvZbF1g3Pwx/1AebHJHUC5rbj4cZ8DoSzf0TF
To1sd6P+VJptFe+v/7SFZPjyp81e2DCyUtf0+Wk146DjbeeFtpJtDWuXKicf0rFvXfSoKkf/hQN1
3fS7s589eRe7MvPUEZ9E6VpMl9kpEE+Ke9BSijS2LJ216piEbypN+68CjPqDu3eTTfAlEx7yPfP6
pRDb1tOoU5fwbqLjqO5k608tH0r9phxvPf7PmS3v/ZfwKffstC6OlXBOTSbkRttNV674+9zwtWXM
zpBpdG2ptFbrVAwXBmd44006n3L3Uku6HVGTNAw7JN9s/P3YbXzk2W6rJNt7wlMQHiJwgGF2Mvuv
Wu6fVEfzvkrFQ5puNTW161xl7GAbj9FGa1AlewmFv1Xn2QGju+HK2/JeR7+2jNnTrPu9YRW91zlq
+kCJu4fVClk+3TtOE/6j3W6yF/9XYpcnw92OeJgmtaN7LdvofIXCieF18Y+BcSdsIu9tMLcQetat
v43C10zcFLpT3weP/ck7yzuVfpLV7Ng0m89SnqXkOdtnD0K/kYd79dG0HpPwJRLueqgy7e65fy0k
O4ju2zs9sjPZ7pmtkG9E995KtlAKWP7KRnwG/UyXlc48BMcocTBNd+mA8sEUqp6Uw4HWw0NAJql2
elmMp6TIoAbtU9kJszixPUW/j4ek+5JUDXRZ/bA2zfc+W3/5RWSJYFoijqFlCr3+5Q+R4rZo2i7o
nJHjAnxnI2ntl5bKUNnIm7GsHfNPgYhnqYd2Vki72NJ3iniyhu9Ipdm04Xe9Zg/kWLUtwKAUI+oL
EcpxKr/EPtq+InR7wqY+NHp5NKcaGMNIZuLUlX4U19iPVtcy21S5yeQit/zOqYUzDOnGV+0ocC2y
e8XxIiSWTeBbu74/QvgXIJmV+LA7UsTPTpF0H94rhq0Kx2AXtIcs2rjyts1+Z3v/TIHBUB6zxsaN
22tCRAuukf0HPkF8QF2S9OBy/wPFJ1aOEzBEjMMCIdon8qE2QSVmm6k0J0h3Vjvu6iH51ig3Ve7d
jrq/Vl55HwD8dAiAMUMjTkxLCHb5I8ywDMWkCTtalwOwKeEB3hIU2fyHLNLOKbyhuVwCTcPTZFTZ
BnkrFhvXjQ+ZbD015vjst8MvUuxbvzQROWyr27Zwj5QgnxBZYt83gaRsPWY4hL0FLXQ6drta2Sum
YzRPXQrYzdA3nrByxT5HRWwseAPGR2SL5u/szclFpU1iM+0c1L+B2YTbLGmpEO5cCoXX35j32PTT
9n0wNbtDeSmpRemVHc+u/lR6KcNLNEcz/ZHp6BdFC7ZxKoDqQxhaGW7bLv7aRvk2far9P3FV20zd
H1tTtBvlR1eelUTdyFp/kJPjyq/8HIawIVO7jPiAKv9codr1WjOr/LFzYFc39oPQ7tNUqraJp+vb
VECCJRPcOxCBuOUIEnkBBc5abcOtUA2WXcSptBkrQeVuNM2+oHO5VxnHvfG9lCHcPk13QWHaOLKE
9HHUyRpqfV/Jav10fRmfKZ6ZmIF4C2GJyYMyO3t5VoG1MplsVZ2TQR5lyJBHNfCNCZl2Usf2UGkn
0zz0ww9V2Fj+LWzIe9OyUwmmU2k45QQbXfRDBi90/Vd9Tppgb2eQh2E2hs1BNVz+KBkE1rS1ndOZ
7lNqHersUfLUfVMlR8BPRev4Y70SVC18TkwycKPDwDuxbF+a7AvmrqxIxGRUbsbwDA3Vf1kUGt8T
OT1imHPJlbw2OqGO+85JeaN9/1DLd4Ycb6r2ENNAac7ZsALCW3gV2UYKPtMUKfXsOQqvtIS+i3vW
JBnHMAuPRCe32p0n3lW/ytc2dvfemuTF5F5nVxdypokCECgbzZHZLjaeGkFGK3WOmbt2Mny3XGEf
JE+K356a5Hu7VkBbcEoX5qaP+iHvGGR1KKKBBbboo2UoLHu/DeEG1o2Vw/E5VZvE7f5vWXPsX1r0
VqYaQ0eh59g2d1WPwbWuw6IN5smoaAFPYjjjci1CH6RIpXI8gMid44qDgRxVuoYqXz4TE+RVnGZA
GDe8NFMzOxkxHchSCMNbeTw2Xy0t2xmpY0ZopovANfNvMCJsOtVduQDvkJ356ZjGU0FlT8i8eXAU
j3WV167Gu1j4j2p8qPQ3I24PanozivcaqqWN97NUbTVk1l1GFxPlD89pqkNXfhmmH2d9E629px7/
nQIKCXJGnKgoAbykETVzgm6QtRBAxYD2gqe8+yuM34fu9bpLW/q84H0YTgSo+lm4UhRSw8slTAz9
j0q+67ODajxeN7HkNT+amH1ajcFqHp6od5r42bAiWw+FwxjTj9APpXiq6uO/D8RP+0add+p/QLU9
h3RWStIZYZ30jp50TEMU91L/0xfaO6a5DtfXtrh9VMhh04GrBWDn5bGVQ1et5QhLGlRld7Gg2VKe
rgQe0/7Mjyd4LPoqyNJxEmanIErHONCttHc6WPO6HQ27TVJ8iZqH60tZMfOOHPjgtBKxT5tMx0xr
HoXyuR3vR/UOuNf/m5WZJx68jPHlpmAx+lexP/i+ZEdlD1XMyqWeXOznTZtoUgAN0ZeaPdWJAQON
S/Ll9FZI5/BO0ouVzzL9hc8W+NvI8gDtmqs9JJ6gq6WW944JlkF/Tbzn4gGCFnu1irXon5grYsoa
4DpsLLO1wA0vFy0lTPqiZNKWdyMqW6U6hfe9Im5M5GzN4TG1Tl785us/Ld8Hxrl3u1NQ/4q89M1L
X8K+vasH5TiswTsWr/aHXzZLawpG9jI1bzgz5ZsqC7YS70bDln+lwaM3CW4OK3v+edhqutn/Mzh/
8SRXRfULRRgnLE7xQzl4YI3e9HLvtV9K6XcRf2+lFuL5x3q1xLR4oD5Ynh3cGiV7hkDE3vHMTNoW
Qg+IyhWUldho8RJ+sKJc+pNAlmJEVbueKYtjKdtSO33Ms7rm9Ref24/7OK32w2XXhiyKvIYjRfjf
nuT2WyLeNxI6rq6t5PpUG8mEewWB8Ou3f8ldgruEA5B4Vqftfmk2cUs/RA6sd7IB1uz+0KJJ1w1P
/8EIzXxAQIyOYenSSI+eZhpWCk+afLZyaVPUjzLCv/9vRmZ30s8YltBcuXdi5dVrTFvUT3W6spCl
I6d9WMjsdoW5im6wjA3TfXbDnwJcvdcX8Zlwmes04QOALlERIKG63KrONM2uNiTmqIIX5kgoWLvn
2ig2TaJtzYpZn+oPk2rp8JwXJaVzkRn1srEH79vK71jwpXSap19BrGOBSrz8HaXrqXVoqHyyOEDO
r9WU/IdpBv45lIcYLaZY0wc76ESKulIsJs+un6tgoENJ6k9RaVjHFkRdvBXUQoyYqEvMs6al/Q1i
SI1HmTZf6z0u/V7SiCkk5jR/wiCYoRkLNWoFeGQAbWmTCL+yoogPKMsMm9TVfMcYFeFwfZcWjU7n
GepMQAbztKmXezGA1qZ3ivZF7n5Y1anIVd6237n6fN3SwjWdEI8E/Qy8Tdp3l5+jhYAu7mIsRb2i
btXC14+hXKIRWzfWStSxsCiIhKCGgTYANOz8y3tKLjSqSB8IgjuxiMBTjTcwj7rC7aAnX64vayEL
pAlEpQgVWlA/cyznYJWqixICjdVWfCPopdRp3U2QGCW7E8NxCxx7JfRdcOegKOA9nvDRKHPKs40k
ewOIKYlOWlrePhkja2vC4HtqRutYQeK2ckIWzU0bSSwPbO399fzg1f3UTLMuFel3Mu2skH8KtXqI
RPOPZ5RrDnDhw00KXPTfFcCWn2bXAzOBOLaLJUfNXCgYyo3fjxsE4va6On4p67UEcenbMY0DRwxH
Et86c+pF7ht6TQuWeZxxHwzHuiqtbRAKO9MzzpWRfi106c/147K0m9OYADtJJ5TZ7tnHMzxRdBNT
dKK/SqL8TeoCTq1fqBX//Q92+GRUlCRQm/OeeB2UBrT3jeQkcDBFw4/R6WrJrv5dMZ5C2jSKyPlg
AoJuxOV6JLnQ0qhuJcfL/K+Gle+7Udsyub5yCBcgxhN6D3gb6GKFiHX2qbIqqnSqjZIjC/n4qGlJ
vU2ISvdSL/U702qN3dDX1R/TCgXIBlrv1Gpmv72+pwunc9IRmAaqtGkwYfZ0NnLUe4EgS45Je6iO
2n1s5nvT825rS975a1NOS+HUhbnZOyqpyGLB0SU5RiiikKwdcqPYqv1PXKgVRwedB0hHDK5P9b1v
FWsTjNNfn2UiWIfMiA4DDeg5A0E/SG6RMkrvZFJmGy5P3ugeOsukXXmb54dYVH/HQr4CQlu4kLzX
TGVMuApYB2cNfBOKhYrd59Sm/hdo99O3tFVOgvgl0+K9oucroJilD6rRtABqjUFtfv9NKfVdq6Vh
VtOrS0Oau25+ExTRPqk8WN01dwWbtrQ8Yi9QdhOTojgnIJCjURYzPZEdz9+MIgUhav1ecdt68G+U
NyFFvX8/sJP8GfEYdDafkvx6GBo9q1vZycbGnjgrrBstDo4JXdFEDv49CQdD8n/G5qm+Pna9WRiV
7DQtaJVWKpwwJZ9JgsB/qNs10uiFMJYhcmBagAp1xudnj6Cvx3JkIHIMSoGhNaJmGtZQOq3c+GUr
gMM5lTzyc68jRpXbIF0jO1VX01cJ9L96GqxpGn8mtJuaETDVTBZgjHgn1P3wwgLqGJtabfhMaKnl
dlmH40MqlsMDqXm1Iysg8060nZcjNZC7UPgKGcwuYQ9frt/zKPteoZxzcdRtnpY1buL3zGbuCBBf
sphaRWCOmOPSw5tBP5aF3MmO749MCMpQDlqHSLdOHdqYSey4WvKjCRqnKh9F85AWhu2Nr2VygJ6X
ObgVoO7SjWVKF5VDQkmo/2Y+URDEMBE0HASt7qb6YTH7WWYHFx0ZPVoxtfTt6WyjegphgQx1wuW6
fW/UqkwWJAcQcnOMOGubOAJief2KLvVPdep8XND3fGk+HBanZZ60jccRS6C2ykZZPXau3x61nu0N
zFR8GkljtpnpvWUu31kD33QA/nmCBPSLrurNqTG7fl8OhrST6qLY9/LobcquVTYqf9kOSxeUTAoX
pFnH8n7o3GzL5Hu8M02QO6gV6sdWyzU7TQtpW3cIBypRcvJbyWVbxa9V06v7qEn83fV1L7lCE+Ku
dzJq1E1n97cwsqjtRlV2Cjf0j40puo6a59Ev1a++dQnVQl0qzW0fl8pKYLRomLLnhL+kNzXPTv3I
UrLas2RnFPR9CX1J6qf7vEKVCnIIxRvOWSytZD5LJ4k+G/A3Qhdqe7MYSQiasvfVWGHaVrZsLzj3
FRCD6/u5lHVDvT7pPxKbgN+eGalSte+BX3OO0PMGKBVC9dntNPHNDHfoXNuZRUbyGoqCHYd/gcSs
mF+Ia7kspHfAx4CEzJWd+szldetc2REEcwSCoJZvblwY40aFC++UZHm3b0V93I2mREPOE4p94RnZ
OfNUc6tZxXMqQISmS3W064K0vKlWMW4L6Scc1+ATwPZCKjN3Y4EliLoshIoj5eb4lAGK2clKrR0y
pVur3y8dsf+Z+jSKEQ1DaimxpzijstORU9TVkyW7YOayE+/WjbymQ7tUwPywNqLgS1fVRYNeyhFr
a9T8PBTt7ZCI+04o7sgr9iE5di47khLvBX3Y+F2BmtGP659/ccXvoOaJPw+5wcsfADil5QkJFEoX
ZsbERPU1F8WtbIzfcz2q7XD0Dmmw1kRcepmmlBspaLokgOJnFQVddHvBC8mlAuUc9ebB1byNOsh3
1vi7fvMei5qKdn/rGbmDANN25IcURncYoFoo16iKlt5wxHN4J3gmmfOal9Ndz0JnbCRzNSYUg/bF
rQSnCPRNsIvbu6ERbTkXz2J+7+nHMnnSU/fBM7+Lrrfi3RbeR4IJJtr4Bsz3G7Mt8Q2vihW1kxw3
u+NLP7S+uxtGFxjin4g5iOtfffEDTDSazB1ND/IckZ/2XdHl7pQQES5rEiR+6XAw8+it0zUAhiAm
821Qx7tYboimHcPwtmniPfZl9RCk9U5YLQUv5UwG/Ak6HBTMhYIGvzyI7aD7SSaQtZRi8TrKL77q
2m6cPFttstMG2KV707Mtrz/VypucriEClnYf/oupykWLiJNwab2JdL2xKBU7rSDsk+EsVdEuRXWU
BqtkPa1s/sKrQvWHgAwh7albNHtBQz6HGeeR7KhKS01/2DA3avu/H8MSGGpid0jF6vWwGWp/w+R0
4T4OjCtd/w1LP2Ei8KEmTksU6qPL9Vp6E0YqNCKO4Zn1FhZ3d2MZsbe/buV9NmEWgQI9Ilig8Qqy
Y16jBDsXMBgaEOu37kHyfkqG9kWhdKyX9PIV/5z1pdO6WxTbTmKR2i7FzGbc53n+1x+kg4VXiLtg
E3i/s7Td9GNyknL/0BbiKfTWOoSfHSGFq4mYl6wZYpJ51hyrOVzEEUlQXTYdwfqu8F6CelcpJ9FF
Wcr4c31rFswRwjAWxLgh+uPzqUqFrrdU9sTmuddOTQ+rsEvtWJLfBS1iFfXUy9K7Nd26BeAhHo4+
ODUsKllUfy6/u2T5Ke5Hkp3YA4et/0wQREqsraWFqCOf/z/Szms3cmTZ2k9EgN7ckmUkValbUk/b
G6Itvfd8+v9LHfwYFYuniJ6zLwYbmIGiMjMYGRmxYi3T+hTPP9Pql87QQoYedNJuVWL+l19g8CJh
+ooe9uLGAxDuSAMTySgXDbHXzAVjlf65k/0/k/0jU/6EUvwhGOCqkJrffqRy9+ZeP/bH29t/XSMR
+8C8JUhBB4KYxfc+hmkeUMxXT+bHzLD2IfC7KTt0aJp0jnFXJc/TVtq8EuAuTS4CfF4XQYZysgqk
pQOKmmjVwZpn7QWun2FvT1a202M9/9XoXXaoUy312iyyXakr/34a6/KHiITwzaO1QJckItCqJ0eK
pcOYhtXT5MzpQa97+fn2Nq8EAGzRVWI2gc+fE7+0ZUpU9AqTRdehfoh1HfCTHn2KnV3eG57UvI+c
Z2gpC/TdSx/AdwFmwp0/taZn+u+z8WCPPy0aTNBlgsQVIG342W7/wpWb8PIXLnYjCMKkrVuVyk7h
/9IBBwftQXNQ0wLz6o8PZfpBVfRDJH/27fsMQsPCC5R3kTO7nbL1U1adEtQqhXSSAHmJHgnL1GkR
ildPstYM7jC8RzV9Hs51abuxodyr9q8qLu+U4jgaaEC2h1r5Z4qqYxtaJG6HCRBS4tnBRgv6FYt8
GcM18jQqUWi0CZGoxRFWalkVUskbqOn69B91ipp9HvTjTp7mR6aDpPezESOJCnDzJe4bh3CSy/ug
VZ4V30pdiEi+Wl077BzftL2qCNNdhOb9Xeg03/mPYGw0ZTSg1C9KayU0G9P8uUjU7F3Xpt1upGns
6XM23fdds0V5tbbbIPENkWyJ8ZlFPV9cwGbfS6/v2KF3KfJMz4Xi1J6tF5JX2OaT5gRW7hay4rgW
Rendbc9buwGYqRLlaFE8WrKj6XbWqtqMfbPXdxUNE/CWdhm5DEBIk+nWTraF+F5B0cKQRs0f4BCX
Pue5+BotyfKrMNdOmdkx9dHL9YcRfPCui9Lwp5Fb01nT+wlOnQYeaaOQE6+ctXOQKPWdmkbTrq4D
5/tQtooXRFX62ylgxMvTKjxLla9tfA3iu1u4HRcxT29YScQA1eKeoGCfxpXSayc5mI+VrkJTV3Xq
rhuTzlOBXvx1zQhWHLwbSWiGw8hDL7cmH3sl7pgfpUf2RdUjeoF/f+PQjaW7B2QL+p0lAqmHxVMP
0kE/+XnDdEK1q2zb1cxnM/K9IO3u0sRtPt/2sOukFh4OxH+EHBZg4SVWs8iK3irbWD8hEW3cZZoc
P6YdszFaaCue3MXxvuzMLW35lX4PmCQbiisx+06GsdhJCW033sqRcdIn44vvxI7bDXzK/gerST5r
TbJz5GDf6aY7x1skJCufFE85Oqw8o6gJLCspo5M7ldHb+smpVYaE9Dncx4Ux7p1+NA9RIgH66qXo
d50H9cbpiiC48FZxy6H1SleSrG6R0vuW2dk+j7pT2jvMS2Q466d62rhNr5N2BCN4NAiQLx/GEsdo
lwq1GqrRp6SW4n0wRZbrSJW2URBa20QaHRTOgdnTHlzE+zGTijieDOMkt/1pgGrcCr+P/n0YhPuS
abmymT/8tZuSG9DoAC8JCeaSUJcI3XRlkZkCdZJnBzk5RmD6pyDz8mTcKNqufBK0IAHmUxQ3mBER
i3+T+6hjFXRU5U2GUNRjhGirUimwvkpHDflhJ/xye2Vr38Jr5mPqgnQDbOCluU5pKnruaKQgxaTP
D0a7z6NjUWihqybPfWefHX3HVLV32+z1CUJUw44CpmdCGN6WS6t1BVTGmHzrlPnDPsiVHgQNmbRj
1q48DjtTQ7rcqcctfaNr98SsgXIaKQxTbkuiocYJ54KXnH1S62Q6lAqQtSQO7m+vbaVcc2llcYdN
EqCRQs/tU1eFX7QAbnUleuF72Pl2cdAaHyxe9TR81gKm1sIToE/YKn71cbQvx41v/tqX+CXEV+on
EN5Rwb3cZkuqYknuAvtUMoKZRY8UaMuJgTHmBsNg40ivb8NLWyKZeeO3vtNUvUncPuVh/DTbIw9U
RvLS9yXa5hvf/4rTClsUA0lOmF5ecoIx+6FXRl3bJ0VsqdRH36OkGT05KZNdF9T0dotafQgyc4SV
w7IezSoZPt8+5TVX0kiJqMUA2Aahc7ncMSkYaR4aG9KMHjBd2w7gEHV94wBXVwpBKEP6uCv8rgtf
YuBVR1u9s09B/GEsSzfMoLXW3mdVDrgtO8Z+5c4Bii9bdDxrp0k5BMYWXuIGKI/L5akWvE1lwA4X
VVbd034dn41AfrTCUX7UzEHe+GbWzOkG8fWVQP9KEDWRGieH39V+vZwk6f1Qf4tCHhLKVnlh7dje
Glrcgs6oFVNVTfapz0qPx2Rsb6Gs1yxwVmIKAsobmkGXOxfZ9ZBNqWmfssRvPbBGtVcqMAvfdr/r
2xwQFm09xnXp+1xxdPat2Y113VgnVOeKUfYmtC7TLSbtLSOLu6FMHBjSotY6xdBENL0sKJj/z0aW
J6J1ue2XHStJA08t3wGP2UVbrd2VlVA15VkhmHRUpC0vD8VReA+qEwRBUxTcDanP4EziVXq9u30q
K9caqTnfDDW617GgSzO1OgxGJGXyyWTkxgmK9yUT+vquTvXPYn7EbMYNTMvKd8OINAB7sLB8O0vh
ySmfs5nQA0DQOprGP5ZXaLXrxBsP7LXdYzwFciXSn2siolwOxm7KZvlEPtbf2VG6S5jCOYTj36Ot
kfgjDPwPBJFM8nL/LGRJ5FZl/2Kj+FablZeHzlNfDxtRdW09NOoEDyAR5Kq0Bi7JVAsfM1pSuKH1
GMYfOuPj37uCmBQURRJ8QRdh4s11GJaJXOpOI5+yqnWnGuKGft+Xv/v8s926W01BEY0vc3u4ywXW
UBOVU/LrS2M5iTbwGNwgeNf6j21V7CrThBbuYUsieyW4wZMuaFMJOzzShT++WVWsBrMcW618kswf
uv9nKP76jctC3vz9xbXTKCpczgN/f57e2cX3//b3SRjo04r88/W6ffP7Neh4U7OCKqZD5ZagyfBh
4tR3t49+zb0EkExwq/GYXqYGlZGFdRmDoU2K36lWeSNNcyX/edvI6pG/MbKIzb6hMP8cqqykjxDA
7t/jx4ERftfkbwUsGbeNrYWZtytaxGi1CYKkb4HpgrU6aur3fOzcxEx2xhZifC2AEqINruhXZtmF
f2mTiSAlR3eC9aVgKv7TOL/omDQP2dZ7eNWVBYgVWj4+mSUblw/Tq6M1DrG6oekzu+Z/oL98peDC
z2jcMoa/OCLdGJTZ7HDmPMu+q63+Ik/VA+oyabA1Vrt2PlRsRMFM6F4se/ShZMxWSG/rZGqHTHeN
ineVWyB1dNsN1k5HRGe6oPCH0Xu4/PptUDVhRuZzMjpKJu9aJOMoPCqoXcty6A76RlK49h3R8BRI
dN4ulE0uzZVREhYab+GT5cMiTzOS/2ZfJF9vL2oF4PAK9eO24WlPW3cRqbMY9IZhRaKxWj3mSPRE
sEIzWGIfWuPBdDq3jQJXqbuXtgjOo5zu/C3Z0rV9hZ/fEbqRNDyXBFY+QxhRDR/1aYKuRO8+FfaT
0JKWJzh9dkX6fHvBW9YWbjmbpYkkcgb2LAvdWi/3TSAPLpUaOzhAxLsH2lBsZKtrwYraAirJosQA
gujyJOU8SWulNUhT/KPOUJA99EdIiwRjdA/o+O/XB8ExL0P8AejGIgFH/S7pmZ6HqKvkGEfn1FFM
sINpB60x6CzXiLbgzKvLE9wP9Kqp7C0touukKWOBo6pABtUMccO8crXsjlImSeZWY3ylTcddD+yF
WR4h9bGE32dzVDhGQmdiJC0HA8O3oXut/c+gKLtJV5G7uaMD0kc/224jAKwtlJDJuxB5IJa7ePRy
3XVqM9SKKBbNkEMWwc/BlLxxOpILHm4f49rXL0huLWgzxLTq4ipQwl7rpgBbZuXv/cT4lFel1zbZ
hmuum0HnjA4OLDfLjEaIgEyJwiyDUzxrndtwekO6pc2yFp85KMG6TezkGX/p/1S7KoksUTkNQeUN
yTGAmb22n+ZxAwO+cqfBlgQUULB4XnO/52YJE4pI1GEJnt2RBs2dWjTq/vbJrKxGfMOiJEFdgomF
y9XMujKNRT7C69dl4z7Q9GavzYrbByNcqKW0Ea5WDoiHByUskKyvCPBLa8VQGFo4kOjo8YfYepyb
l3I+3l7QugmoIvBsmAWW16fPa6bzO67PFIiNKwfmY46YnxdWzcb5bBlaXKCj3SRlxWJPZvmni05l
+DwZGxn0qglK76I0hY7CslTd0uVUI7GWac4Zs37gcnHzrQ1b9TMGZuAPoEh9NZeWSZEUhUOonDTF
bx+zydHv6ZN9vn0qq24mJmJ0jTAgy4vNGoClG4lSKqdUH9pd6RuJJ+mGf9fOTBBGDnDD2/bW4qpI
BeF4Yd7oGjY8N85gFF2unOS56u4HSZp3ulHFHnUYmUKOFO6tKDOOSlLh6H0MGlpRy10vDVsIlLWV
i6omnMlQuFJfvHT51olISKSYfACl70B9bBz/U5/vTKl7ub1k8aUu3o1wawmQDZ1FmvqL1GekZtxb
Q6WcAMO4RnnnT1zIKHtYZXnQ9Y+3ja3kHaKtC6BLE6L2S33eMhimUW7Y3iJjBOck2SAHzW9zV+5s
7VNnb4SNtT0kmhOdgOwJuNRiD9uYKJmxtF5xJetHmX0bDPSA8//wub0xs0zd0sFhpG/g6m/sz71Z
e3L4PXM2lrJ2SqQzMA8JTlDo2C6XMjt21UNwxk2olepuZmxgb5iZdk+tKXXzrAzezyiN7G+fltif
C9cAYkUmA/SO5j9Nk4VrNFEsMxpmOyd1nl3VD+6HoP/SdofRce57vXSj+deQhJ9uG70KXpQwRFTh
igRxA+72cqUIVep93avSScqK91J1D/vbi2M0G3yx10V1YQYonWh1i8fMMh1Ny0xydF86pVm1U5x/
zF965Vag8xn4CIRI1f2YbxTqVlZGJKPbhfAhSPnlWzBPZnDKuhyeEzATiCS3/YwM3IajbBlZrAuC
Z1XLoPQ9h2bjmpRncPpy4wpb2zw6uMCimY+igrLUmeuj1JFzi5UM+Tvqra7x2bG+puMhGB/a4k+Q
TejN/b1biJoqODjE+hhtFet+U7VBdLAs2mwOz0IAM3Jql7ksb+w3PuWriMHbj24HzJei+MAVemll
CELK9K0ZnkmxPElO3BIZMQVdu/7PbS+/+p4vDS2zaDm3TalRtfDcxz4Pk89ZdPZhFgLnKG9BOq49
glc6YyECR8iargI8fB+FWRvZOcLtqvnYphCo/nUM5A+/NbI4nr7RebzOGJFC/0F2sCA1B3S/b+/a
6lKY2hRZDZoNSzykPxlx38d6dp7t7/rYeHn6kIcbJ3PduhVLeWNksRRIWxNKOVp2tgIAEtmw7zNr
V5fJl8nuH504U9zBr1210/fhBOxIqzvok6ozwCRvrEvw+VtPy7VVm+L586pvR23l0in1GTWeUAmj
8+h8q2XHE99Xxbzs3+/tWyvKwkoSOkVTR9G5Nj8aTelmyodO3YK+bC1lkdUIhd4yEkac4CWSS0+Z
2p0RBRvx6ZV/4fLionhIr5QmP45PTeVyLY0aRUWdydm56VO0jhEARPYl0V06pnaXPMpduS/QFmPW
8qwUnyPzt5bWh77JDgpgsiT9zcHeyY1+r0alO9fD7vZOXwcZnk606/iF1B2Z0738dY4cDiVAjuJc
6g04PuT9Dh0qk17UwrQ7aV10vG3vKlOnR/jW3uJkraQMlMQKi3MF/kCfm53f/R8tLI41STs4JIek
OI9J4Jnm72grb7zORC6XsLjVetmfQsNgCfSB+k6QqGBH+q2Yz3Vh7ign7c1xIy/e2rVl8pMkZPtl
Wpy1woCE+rG35I1dW/kYLs5lEWicoaiLzkdopVOO4+ycZuPBSKINKNGqEbhzTSR1KAss5yAnIwqD
dCyL80Qt2qPh9aUviSF+Xv/+ey8TdzOvJz44upGXXp1EyIdYc1Wcs3AWNOZRpL9jcGILDbHy8Vhc
zRoaMtQeoPC4NNO0UGdH5ALnRNpnpfxcFfIfvbkH2rnVXl9xAPaMWQ/IN6nKLieu8oGJtt7Mi7Mz
58XJN0P14ETNp9u7tnI8ooED6QQ1UUGaeLkcGSB1qWd6cY7loLkflTr4Ac9o7LbUPLaC79rWvbW1
2LoBgQzqadiK5o9yVd8bxteRm0yHPff2olbyQ9EpovhAjKMBuuTHafsJ0sze5NtBhTjlHvXmpDuW
de1pWrrr5cwrquB9GpoQKT7dtr0SKS5MLzaUlzjCh6qDvwvZTbxS3aUkcGGxb9NfDlhOhP3OXQR/
zm27qweJ5CITj6RY1JwvD9LXVEaae9xfHuydX37s4hAqC6vfKqOveSUvWsqUjH9Rr1ysD3QVkkTd
hMO0of6gFcW4m9Jqizb6Oj3lAKGQEThHhMyXvq/atZHoflCSctCEkLLTaHXvKCP8jBiTch1d3XiO
re4ecGZcBVYOiAoud08rOj3XLE7NjtD+Sqa52EtpbR8KOVQ3DmptAxHFFEVlU7AiL3ODpDPMWkvK
s1P5x0ZtGKPyjY6G/N/7AxgGvmuAW4B8Fy8JqskZv6Aoz439NJnVLiS1bxCavW1lZTG8JgXOBFAG
rzFxjm9eRW2U2rNWteVZl4+qImPhPyQrvJSFhi1zUDxeFycTtij7hHVfnZOofLKL9FSE829dDX8b
ufbX9yHT08DASXVhFaJVdLmYLs2SXHGi7BzH36XiM9LNuvV8e7+u/ezSxOLw2wyQd1/E2ZnmxdhH
LihhJf9428Z1BMIGKGGqXJAcX5G+zGHk90gSZGfkC+5981SFH6vh0Q5ekDyTEUeS/9rTgHbynULF
RGWIvbvcNjXhf1QKs3PZwCYemKc0etQZjL29quud4243mMRlCuTV0KUVOy4CU8rH7DyO+n6cXno9
320WFq63DiMI/6JdS2WBi/fSSFUR1CqTV+RQzV4xInqALMPc/4nC0WOMpzg2xRZF1/WleGlyEU/b
SW2trudJGRuSpwyfLKA6HNSwVYtc3T8HGSQ4qcEELu8H0AWROcoqdgZ9nwG9d5go3QTSrayG9iNd
ZJI9+iXGwr+nksshMa3srJaphw4YT4yM16n8YfOoriMP0fONpUV8m+ZMLlsDS073ORofnWGL8eHa
ALAMjYDD1BGynstqmWpLCpWLyUcy6A4x98MUbWF0rjdLgOsFAozKKgiwRWhL8lBTyqZwTii17hPp
E1KeDPHlD7labnyi1+N7ApABgoG5eeD1vGUuHXualbLWtMqnXfsrb5kt+US9+DBbvquizzyrd730
wBidZE8/Sp7FZXsO6nutjfaoLfztd/wqdkl1FT4YSBIXiy5jp5u1foYNZbKHc2n1kN8O1HNrR95S
dbj+mqGdIZLDji7gVo444TeXU1jH4N+S1qdm3R5Lm1d1An9qmH9XcwDE2YRcg/pcq5//eoFstCgg
I7bJUOfiFhlgX2l4DEinUut3qnaOgo85mkq3jYg/cllg4IXDuCGpCvcv7YzLpY2Fo2lDS/mu0v2D
A38yETGYnMMUfkMq47at68gBJFpUqUVvEgasRVC0jbrSyj6IztA4/Uitb7nynOTGp9tGVr42ggbX
FvcVc0FL3qO8zXs6WQks9nYb7ubeUj0pjLZ4tFe2zSGbBGQDRolZ28VS1LSr5onKJzCbRybu32nN
u1h/VrL+QZ9+3F6QiHSXJ8TjkO4ZOnrw6dKivDwhNQshJvAlKk12v8tCaEfno681B6RuvLT8s6m6
eH1K2GNEU5wSX9WSzakLSV/n0InOuj/d6eF8Nkrp5DAkfXtZyx0UpU/e18wACoVH/u/lsiJ9nK0o
6ajSRRlqao1U7TQ7yw9yIZHHQiXmxezGX9YQGB6hcgC0GEwB/3zVNnrzIWdxkOo81uJzkz9IykfR
Umj/3F7X0v8wIcQMBCkfLa6rrk/jR1auJlFyDq0ugNM0+BAY2dbQ3/XmIagmeCRwdMQ3lz2EaLBj
J5na5OwDj7Hp2/qWup/64WcR+ehFbSE+li4h1sR8E3QtADEslrU4q17LZQPenLPVUGOMXapvkfX1
9r4tY+yrDQRzhJoQrr5sWFidHcW1MybnHGHxCRZ/ELPm+MRkrDt2/2S129ff/t4is2ncH6SaPKQW
pbgZYr+stJP0XNbKz7qL5qe40If3tpnLu6qp4/vQN6fjWA3NMamaLQaU5Wct1stVAlsHr3zmzxf+
D92/XNdynJ51h2nouLXvys740trDrhvGozY/bCY6azsM/giSSr5u6LUWt9hYt3qkQu1ytme12TGz
pnn+0B50ubLcVEpiz0i1Yp/VMhotTJZvfO9XmQML5k0MKJEwRslrCZuTOqmzRyNF1aOzSVCjqj4a
CKOhcUlZ0mqG8ii3ZbVP1LK7U0onHt1gjJ37fBw7zc3NfNrDpd2/FK2fnqKsLl7STI6ebrvEysfL
sKclYJqveJNFrO0Dw48zTUnPY2ol+1TS62+pIdUbNYIrTo7XrRBiLozDg9NajuxCEZPbSmWnZ/9j
Uf6J34OlKo7mPxBf+Y+J6pWjV/7WpLvba1uJGQJPC6CKHIZPbPERO5pvq7PC8ZfKn7r/Hb5TpYfs
Q/zxtpUVt76wssjK9M4qMhoW6TnJT0GDPGrpKtY/cJ1URurKWxQO5uJu/J+N/HdNi0/Y0FrkU2It
PbeZMXqDWgcwIRjy3k81+EKbNtjdXt1KIKSRzzA5ny4UAsvkog+SBOCJmp6nAnYs7vuHTN9o3K4d
E8uCxUNM4fPXLmOtkSZdwxeUnouuDD2Egp1HHkLhQ66k1lOhpsjE1fHGtbh2aCAICIak0hSJFzap
5kRtkuGPnf807R13dpX5Z1j9iX/f3r6VCASlOTUYXik6taSFnckOK9mqeXo3vcQ0WRDoL4gVNI+l
n1f7aZCMe6qS4bupkH6AyNvq7axaF8x74p3MuPrCWaSE+UpIFrJzNSYHGNYnt6y+WhXYz3rfI7ky
N+G3PNnwmDUPJbmmFuhQtgL7fXmcgz5UYORMqg0+uvQ07yA59+sP9v72zq45Jjc0wsQk89CaiX//
JrHJIwMdsRozafvQQG2gBY/lVj/5FTv+NhMVXxu60eBnxHsBxOSlkagP9MHJyvw8lU9RhKxjIHuw
ZcbNsya7cg7HUXHIOhrJ32ofpcryfeHAJO/sazNwhxgdGF8DWNlaXj5G75vhixLe+X34UM5br9S1
3Xj7Q8U39mY3upKf38dNftYgE6QT6s7aYU6yjT2/PloeGbB7WGJUAVL7hTfLXTUNUwK4Ru0/Ji8a
799ZSe9gEd26Lq6XI9jkuRVgSmOOfvl5tlUHMKuU8/OIGK4CM4ek/Ki62JXnwhPT5sYAiKQNPyrJ
B1uWeHMnwN/Qee2MQyj9uu1oK9e4IIBGVx6vJW9aPuLygemMyfQBYdSHLt/771KE+OZfUfbAxX0I
2+Eum9WEsd6TPf4qjei50mpvMv8M0eH2L7kOWvwQUl+2X6TyS5WEaqzjCr6z/FwlSX1ItBmXs63a
U9KuO8pGrO2b0PT3ed5upcMrB49l8VwWStDwG1y6lzansanGcX5OZgll32PVeXXqNu397QWumYEV
AuymwP5T77o0k0ncEPJY5WfZSFOSYDiF9eKxTkMv2nqZr+2lSSJqAMkDba2I0Pnmg3Emyv9OyQcz
1lCHGIC6uv6s+ScoWsAWVF+NLZXzlRQI6D0XqaDEAxK7RDTOdjoBBwnzc1rdG3J1kIbfFguLv6EP
oSG6nB5TyOCCs6HcDRsDoFfQWOLwW9vLxzsDMX4Lei1HYfqnEx4bhfpl8DWt2p0fuVXx3I0/i/4Q
bCl8bdpdBAx/LuMkLrDr2ObBGpxd1jwV4b3y4OBHhebNHcRS07cC5ujbnrQWQJDLpFMkGixUCS+P
N1aLOe+nmk9FqmMvTPKY1iXlA6Uptlofa55E1wxMIPzcbPPCk0J9GhiaQbsvMmDzQ3dAOnaM/MOL
P8yHwmnjfWxaHTxHebXxuVzpdIljfWN6KU41ZNWcgjfNz4FpeFqif3TMb+1wUFAn7fX2XmlNF6jT
DIHXB2fa8dQYxodI/TzW6aNv1sepfaJOe6c+mRUPjtsHcDWWtfxti6O39EizmD3n6J0H1do1yl0Q
goYWxCSHYHpyEEz2kMccHe+2YbHdl1c2e8KDnbqlgDkaixjS1q3pSMlAqMqPXVR4xfR+zg5Fmh9D
t4IqqJ6bDYvXviakJzgKsGfUWZbtQji1R7WD9OUcpzOaznVw8iEgcqWwuru9tOvw+NYQddKFU9da
o+pJCxiot09+Yn0OYAGpddur5f1tS9evQmFJAA+R4xHtiEtLUMUPPF3pVDtd+IMnfef1aRZuJIor
LnJpZeEiTWd2YWv2wE4shxu+hT7gt1NVHmm0NxWzGxr1Xulg8JX2cAc3bmnoGwWR1aOj1CjIUoHq
LyciDX2YpVHsqOV8pDpWK4+y+vH2Vl6/blgkHJyih2DwbhNb/eaimRJNr+JOxkRr4HyflfiD03Re
VD/YUL/dtrXqIG9sieW+sRX6bWWXAbZaqAu0/aSEXlDt/8OD7XJJi2TTDuw6yyalOJvRHzuMqWe8
pJQNJHNzMP76Y760tAjjU5dkeZmqIDO64thZ+WNsjbWLQpmrgvLr84M/Ke8nLdhAe2+d2SKkNwPM
+6nJAutZf0x9/c6K+50x3PG0QbN9A/G4vkbChoUkFcB5cahvDq1RxgDcoIGx8Y8f/TKQc0Q8Dv9Q
ssiznkZl2PCS9dX9a3BxfPlMK3qq2FTF+IH8XmNXXnPv6+/Nl9veuP59Q/H1/1e2OD2z5xoOYWw5
x9G5+2RI9j9Tux/ib1PdH+fhziHHc5LunmdEj67KhvHVEPbG+OIMzdRJFZ4I5RnIZu5GZZO4kpFQ
AKwBNbmBOX2xlIkaJwgnax8nDixOWhV99k0z3plZnD/YrQS3lQSd5MYvE8Hz8obCqcVol2Djp5+4
iAiGljVONBF0QvsY6V+Q+9X80TM/NIPXyl9VpO7t8vifbCJHDQ+wLsZQLp3MSdF5bYyRyHCYZGPv
O1/66oNqH03tRRo+BvPvsdqIe2v7D1MLOr9UARgzWAT3UlEav8+IRXOZP4WO89gq0/72qta+HErZ
tGZF+ehqxHSQ07Ebchv/su5aPs0hO4Xd4A3yU+anbth+q/SNstGqS781ufh2tBmeyDjz2cfui9yO
nlL7ZHoKLPIOXNOZDHFks9MdyFOjF7t5CSf/bzlqoKVAC+bfRS8+KieoojbSJZCn+sFqH5LECOFy
aNzEyk6UK3bzFqeDuDSW7qqC2uTBD0+WsUxvdJnyoumzZD2963rfC7M76qobOdTazcXAK5xggKqp
BC6ytnHOc3vswdOOxi+ENH0kXJCsCYyt70B43XIxrwvhGc3o6/KFKfdBONNGIrEJ0p2tfnG8VCk8
BRVlKNKP6o+++NDC0HvbT1cqCLxCeLpyNdN3YXjp8uuTJ72spVkvzsEnSXqgF5e58T8ypBh5vtOO
kzK61S8/OlTVsZq8Ud813UY0FE6xXLYuSrgM8Isy6+KO0bpRG9BYLM8p+Xebvo863UVJ18uio6o9
lsGWbO6aPfhAecRTq+BYF8eZDY3RS4FWnu2x/VjUH/UieszTL3kZguF07samfb69xWtOStZPpvVa
6F/iQZTSKAunCKuzikzSu0Gduvt0sB7SelLublu6AsiKDxCxFvHEoGXCENXlYSr1nOQ2zLGAy78W
Uuz59pfYf4x9Cxl36VBWxkOct9xoG/F01Yne2l1cG41uz2KIpgLFNR70bNdntic5MNp/ZFcVeJkr
JHuCL0F6UF5g/DeL93XQet2WK4kIt3Alur1Q2jFB7gi2osvl92aMvOnAz0icYcdAd4yYtgKfjCYE
NoqN3Ggt3sLAhGIFiM/XwfhLa8nUZ1MzYk2nGETeTKU++jobdEmt+V6O4UOcHyWbad9k2k9GetdW
1sZPWFmv4EQF/sNtTaN28e0meppn9pA15254Ee6LQMh0HyrvY+g8b3vWykdDk4pvBkiTYIJSL9ca
6aE8I2/UnAf7XSuNOy19bOTWy+eHerxrw/vb1q79WHBngfYH10aPlLrUpTkErMKkycrwnAbf1LTf
JXe27TlwYqeq5UaoNJflO1/Z8OKrK1sYVVRyEIAWPJcXuxlJSe4Y7RCe5URO9nOv5mdpAuBt9XXy
mGdq4TFZl3id1rxvkjnaqINdnSWVN1EwgXJN8CIugSVh6ptzMYpBxDSLzwOThF6iZ/7eqaz6IRgC
oYbZZRv53lUiRA6Eqh9jDyR84KkWH0w8lrqd5uCNClX2Kl/5Ojb91njAysIAXgvUPpBves3i3795
Q2iJbc92yewj5/ch0irXnJ7oHEuV/qRsiUSvOQ7QKXjeFBIvHi2LANh38mQbucIuxp/rzuT5986q
jukpSHbpKWvnu7H8veGr4k9eBB2xh29MLmJfoPYSk7FiD8vxhQldGi+tF43GzpxaRjB5TkftofPH
Z3lE1MLyZv13liTH279CHNTVj+AiF5MCKFktJxj7Jp7LSWWTm3By02z2Iut5hqfjtpXrkCfW+sbM
wl+mpM1zCtecZXNUixqq4sJ10HZWoudo96h0u7x4qWcX8p/bhq9SsIXdRTwo1GyQoNBn+lj9Hdqo
cY26N0RuVrcbX+H/skIGt4FCQRxuLFbozHLQ5jOThImNDEhUQoZODhR5zlx8UGIl8gCTf1XK6WfR
RpmnFQ7wmDD/By4p8+nv10xxxoKMFlrJq3G+pA7HfKpYMxiMByPa23a/d4bZlTbsrMUASAlhw9Is
cXku9rZzkHtqCjs8G0nZHLtC/WwNerURaK7uDw7wrZFFEIizQom1yWAxdfLbHLziZ6knaEnAgBGV
O7PstiCBax5DKCXpemUv1BYXVtckWjSqrMqRn5Lpq2OVnmV6rfrh9iFddxFY2Cv7DoNc3MRL4JBt
BCboryE6F/0utI6Utb04fuhldDs+zJU7gXd8UpkIuG12bTt5wArMI5MNDKVextRAj/LcgMP6nMh3
4XiglGz9qH1PLtyh+FvSWXqd9FX/tbXwj6EL/STKsKUUpTdAbbsJhVrzwLcWFs4R+KM6jRMWHEar
JGap0m4DxrEWHkVvWPBKgjVYTpukyDrYkzgl5tO80fxmGKWXN39bsH3dqH+NLC4CWa0NSZZYRhh8
1DveS3LlMgOzv33065v1r5XF0ae+k+aTPkXnOTHcqHverKBuGVict6+bBVMZM8QBagBJ6nODNvz/
bQmL89bqtmUNLKGz+EIcphKjjSb92tevkswRPLkNSawuvw9JUcJEtTmKSrG8Sp32eWzvneZbVW6c
xuqHKF7OSO0C91jOFvUGDAVVJua9bf0eJZhPjva+0V6I6rxulMc+me5u792qJ78xuFjZIE9WbPJk
PSvWxwAQRVU/DubWMOAVV4H45skJZYRHwJhCz3u5f/D2Z6PamNE5nQ7D8/wz25nVyfEf5vLZSPXz
pH2iv568l34GYUnVeXd7jeL8l8nMW+sLF2/CFD4fOnRnufmu9TYD7DL0FY/28Dub/kt0o+hC4g0c
CE6a/0famfVGjXx//xVZ8r7c2r0ldEgCBAZuLJgJ3vfdr/75FNL/R7djtQXPaO6QcrrKtZw657ss
YjlhERq5r4vVbjpukQzZDk6cuTGitT3FFS40WkxWgrkocRpAbRSj1KIz/k8nx4nvJ5x/b0/a2pKH
1gIrEJiaKFZdf7K8bToDM4noHMmyq+Mq/Y85fUZa/XaUlTcScBMN0KKOrBOI++sog61Fahv4RMGY
MnfJUQ44QHu0jzB3ceep97RwU5RQzM5yPVwGXQwNrzCj1E2CZtM3ypeDL7ugVb+YyqsZTAcadXf+
lizM6kNCVBBMED7I3S0hXImB+n/RhPHZGkfS3CM+bNYUoeQa0jx9pnPgxkh3DlsVjDcmRWLnQeuE
504Vg9fo4mwsmqbC+py1r3EuRjqdgS5TPQvLK2oYVfB++iIpj5Vf3avCGNFTf2R3fXWoX2PzE93S
jTW19rWFEg9CYbAA3wBR1KZpIrli4tXhpRJ2IZpNm9Crkf5DohtAKXKzGyHXDlRBOGWvgH98g+Yp
gziJQPPEZ6wd7k0M6azuAX2yKnQOwVP24/ZqXs3eoCsJHqoY5vL4jpSuk4oujc+9hnhnZnqG2f4M
/N6ddJzJk+pJXOeakzwE/teo2WL7rD42qHsqoooEBnOJLg2bMpHGoInPdTue5OEZOue/ER4aBc53
w0tbe8buZUtme3WCmVdkXyi60nS53sGwMPOyj4f4bBifndk/4VadO2dd/y7d9fWmCfvadSUQ3Ggr
kKVSpbqOhoK8gwRiH5+LLPXG8FAh6uRV4Smy9+Zd/3nUjsAji8+N9aBSEUU14PYHXl3AF+HFZFzU
HhLL8WcDp8Wz+qBPWMBAj8wfLOsTqUBpGm61tZ7WTqrL4S5u53i0ByWhV3DOG+01jq1jXmZ3rf3k
F6bnG3f++D7QXDXdykI2ZtlWr4ep9n059w3DDJLIlaVvff9YVxvZ7eq64XahTCWErOzFupH1QniZ
TvE5KY6Z/jyD43SaD9rwYEyPAKG92x9u7cIUDPf/i7b4cPNQmXlqMyJfz7p9Ylg152C3VdVciyKw
z0JxTKzPxedqypDWA5abZxzgPMGk/2ORLHGc09VAggCrZyFte/1lDIxNdD1yOM701y590sqf2Va2
tHplXMZYXhlajQBs4/P1bYyHutLDiPxQ+OmxDaZT6c/3UtecoqF9xjzu0XbC9/2AkVU67qR5OmpK
tQ8U+2XuHqWtPH9tWULe0CguIMr4RvWsSRp5krIggeNf72rlmFmFF28RT984NP6a4t9Rft3kF3tc
7/3GQFInOSv1XRT/VMbwZNknh/0+Tv3TiNRSaDqe2pdenIMV0oZTqHiZP+EwWrrpnH0aJMvNu/ao
+cVhLlvebfopqaR9ENf71tIeHbl+8Kv0o5P4bt9U+9srfSVvg3sCu4+8kEfEUtOkVAZaQ1mLNFw5
AxZGN0ULPRVy6ZaC31pKA1uYHh/3Oa3SZaqbtaM+jgg2neW2OhV2+tjU2MLtHSQekpdO2zU9Jimp
tbs9vpVFwPqHfQ/XCMbamz02pbVqZk10Dqho13140EwQHcW8UcXaCLPMsKdAT5oua3mxtPdhH+8E
vqhFUP3PB0NfgncegjeY44gD5WKt8SE7JQbmfG5YP/tOft18fa8sB9oevyOIcV5EqCSnaPWGt3E6
5+/QJ77P7PFQ19PnuZMPtwezcqLjVIgOKzVdUt2lCrZfz7BmVR76arpP+mhnT4q2T8d518X70WzS
Y4/j1u2QKy87QvK0FJxC0q3FOygaUNlTHOZvGPc5SKk6GfZxBzbLyU8UfzYuka1oi2uR7gneepIa
nVtrHo9+YDk7KXNA6Gfja2fgG4sl79bTeSXjEDxk8HoksELA+Pr7NaVeqkHBy7mq1Q/5EB6UwPek
VjqNs7KvSikS5UFp3BLrWF02MEK5aQSnb6n3lKpZ7RuNQVUoHv4djfnoqOFuSNLCS+jl3/6Ia1sN
hjCscRYP1ZXFG1Cm8qjbCS9NI5aPcXHfzsk+qzZam2u5MYSO31EWW22oeqCyMxMZ6t0RpuSh+B72
R9M+K9q3NDvmFk5BZugGzeQ1f+rfwZWCsIJQWcEMlatlsUwxCpFMo6INp82vc/D85/ijxd9f5FKW
5jdtP/D3g+inIX/bPETE3CwezOxqAJ3AzLl9l/I9vd1YzoSB9rkpq+9ZCH11VJ0tEf21JXcZZJGi
tUaWFkYJfC5S7iipJqHOfnqyu5+3V9vaJqYbinoPonbQ4BdhJvwx87RjLGN8NuvpKAeSqwKogu0n
xVsZyy9825uZu4i2yAjDxOp8O6G8FocDGjGKX7S7KQwUOIwt1qad2u8zOWk/FdCsZqvuBbJheN91
ubEblKzZDfnwYifYid+ehNUP+vtnLSFy9lwXFlBBqn5RIHkDZMhDUsv1RpS1swtkDLrMnFxM9mJZ
9l0+tm1X8UVL/WORJgdp9N1IHVyzQ5dZd0tVv2+3VCRXvi9mD7CXyBORw1uy2ZU2VEQJgpMLt4e2
T941TfnUddAhWgFpCIPT7alcOb2u4i0uBcvOxqqqiMdXdkO63VbwMFV/cR5fRVmckSGExiJUiFI6
D/qI8fBP1JM6c+NNtjoWjijQTGLmlppjOsquiVxRvMTm7pQa8Z3qyvbGonjLDVIQtMYACDVrGW04
ZzFhHcrhZqJzEDdxFx/yILprpDB4atpiP8WR4kZJXhwKq/iZ9Elyjs2KSrEWfJlqbb5rxm4LY/gL
L7DYovwe9CCRD4MEsCxgmIER6VnK9RM46bvcrO7l4HuZ+F+iKDk4oemapXZMtPwOzh30HpdHkWun
BzRhjlaSCMH/r3Js/ri9qFYXMTVcjNQNwcVcHBtYZZatPDlcVmVx36fqSZ57twqNOwX59joujrfD
mW/Pd24loZcFTEX0Hq6TDCU2Wh8HDjI3vOfhzQy7VPtH659vR1k5dIhCngaqDFTB0rO7anQ97mZK
oHh1d7jdGJYHwXKrxriShV5FWZzvAFPsXFcRVKmde8sePL3Rjv781Mixa6C92UYbicX6p/o9qsWn
0qwmJseOKNEY7bvYLF+S9FuZPskmss9hvZGB3hwcVN1FIpEptc7DnGpmrKkw7xM3Alcu/9MVj4ka
eptPvF+qAW/2BuAXrn7spqhEXS+MXrfHoq6I57RBtI8zq8I2JSy8qUokd+rz+FOHdgg+UEm6r2KA
7YFd/TNqzYCVdqSj6NX46Owy9Xpb/ZxGKp5BiDDFHPWZx6JzvHkcvhtpg3GVkn8OUV7aWVnsv6Nc
ZLtNqCGIlEw+lbY5mj47Xel7vRKEj/MQKDuMnxOvrFLkK6se8owzFp4+muNZCcG86gi/75VgkNxc
r02wppq2cZCtbhpQHRQ9gcmgG3A9N2wmu6NMEEPgfFaCszadUrnHselv9uZFmMV6Nvu2NouJMEHs
72vtpR4sL1Cfxvjz7d25evb/jrM0GlADbdJ8lTgW3iFjhM/zQ0FN7naQ1c1CTcLgYANguDxr9Wbo
Wgi9lOHqD04qY6rRwVSwXevV3IJTroay4MyLdzVqR4vPkwIDlCIsUc5ormggDfLGcjML67fyvjL/
5mTjqcQ7FM44qLTrpaDOfebrA2X/riNrbRLdwtrZf7k9d6sf6CLIYiFgTZ/VlkySn4/vW+PVKO7L
KNw4X1YnDU8mYWtpQyhdTFrAS5vEgMwYglo41+6cKi6UZLeQz8OWt9ta/QijKWDFGJ+QEBiLWyco
0YyZOV1g2Mc6+kbze2uo5GOA78oumLrIoxH+oNuTvpu6sXRHWyn/Ys2LWiKwHoqp1JOuv5tph2We
1PRLqqDd5YnpWvmPStv4bmvNb7hOzCY2VDT+ls1vrQJVGyKSdy6Hd6kM54/X7rltn8YudTO1Qn0X
7lOhexoTnmTPcWcfBqN1R+PJwn/uzxcRBy69Z4CpYm9cj7grYtMfQ36LgvzjjrS48oo0feybLWWM
tdUKiR48kQPvnGfjdSDkCn0VFnh07mf1dfZzZ69FUreL2Bf720NaeWVwOQlBCAe9trcw26Idw9JC
aswvkpe+7M7l9JjLd+Gsek3zTxE+SfOWEdvaNcwM/jIyFiKgi1k0xi4Z62bkYZMEh+xUO7kLNXAK
VM+fAtffAhGu3TSX4RbLNMzaQq0VhSdGZN0pTvYJUxiq00rl1nJ09xez+XtoS9H/Xi3A1fUMzS4+
A3pzwwH1CQeDNiQwnrVw3slbDcS1pingWnIMCkAAlZdrMm+rKJ4jmVfHeDCUBBt3WncfbGXc207m
pvEuxKP6sYq2uIFr+SjEaWQEaSgIrN31Es0V1exxIiHJrqLgJwWD1hP2SH9xxlxGWTyCUfiZh35g
dGiWnEptV4bxYW63JOPWlshllMWjKksReegwQD9b6vRNbVxNne+haHiRvtUfWdvYdP6hKHCp8mpa
3HUNiyPUZfJdn5z41GTZD0BLsof07V8UKWAikF8BcOG2XopIjJWd9b7IfMzZbvfZnIS7tKm2yPur
q+B3lGUJWZ0CS9J0XiWS9opYmWcZ0saZu/rCpGUB/JdGif1GNbzN/UTRWipbRrV37GPQHooXWXpf
BchCvHPa1268m/4DGWdM/8RB7qWzlxV3avN0e2ev3e2IsXNI0mxgtYsldNEJ0Gapa62qBAWV3EVD
cAiLuyp635vTQQu38ElryxGEByck1CEgwIsTS7Lqui1rWgG9nx37xvuapYEX9ebGzK4OCVVpGOcw
TJWl5lNdtWaKuzRAHmr9s3y2jH+SmgqM8bX2T7dnb23ZYyGJ8gXKjyJ7vZ69DJevMBGIq3ysP5iV
8SEs2pMhvf5FFOoQQDiARUFeu44yhfzVFlT4OWvRj+BhNXy0pi3n+tUKDOxGuk6/BIudxfXVDYnc
jCl9jLHeV5Q0tKrbGc6nxLS9LHfcdDo52dEMj0Bf3Vy7l2TrcHuYa8sDFRQUSIHm2IgNXw8zketY
7Scm06rjDtCXc8BiZtpBgK/dQArCDYr723BC1YpURGDy6MsvZnXuJD8rHTLndqy8voXDVQ3Yzj7I
Rrlxe65G4hym0WBjM2WJVXSxx+bOsYKqBq/RD1RS0g7ssRzV+xEgjP+nDiNUh2RsTKDCgCqDDrg8
8m2pzBuDXD0Z6EnHihaf8iJDlM+MHNe2Evv4px/tOt4io5uFjnfTdzQxJEBkzk8t/8n634Tavt1o
IgxCbvAHeBssJdXaugqKXgcXwvi+02F/ypv0vRSkW5D3lYYQYnVUibnHOEL0JY/Iz+3MzgPGo6S5
qwahZ2Wya5IIV0FMzog0khOf0gYQR/O9K+/a0trfntCVxIdfIFSZUH82tTdqOnLe6JirsVrSaN/W
JRaopFvxLqgytmTo+nro9VjU6NXe2Gzer00zVgy89MQkvzFmNixGW44tlaRO2hv1yf5aAo6jqgN8
dRdO/47TrjJ6D5K1xkx0CbwK/z7O1C8bcyCSrOsKE1VgHprgIgXvcOkBKztZMfg5XyHIWyBxutcg
Uj0me9EENP37rsedujuH88ZDd/XrU+lEsAEhX1CZi5cuhu2gJSV2jy4Zrlz/i/jLPgzHo+qMhy4s
HuI2f0qjg6r0BE+/Gfm05bzx9vJi5DyRBFaQ/vUSEVqXvV/FoczjcxreoxZ7UJ3mBzfaF9SSH5pe
/7ox0+KUezPTlCfogSLUqqmLQ7ebUVBy8HY813KxA19xH0lD4E6l/cF4sWOvkb/U450BPdBN5B+3
Y68OVXRAQeyxr5e0QIsj3fctha0W7mxcq1EcwQzclaLOq7baiG/zOdFW+B1LHNEXR3BmzlowWTrE
887+t3V0N1KkD7eHI2bqzUyCdBQyiUzmsrQ05XXPM5YvN3NBaq20t8dj0cOeUF4j6cGWOrco/jj9
YFRMH/ZY8E5YsNej0sx5ksPZ5GIx2B/mN+Dritrtbo9r9TNdBBH/fjF1cV2Us15apMKZU+xjxwz2
vSO7c5PEbmm1oVtXm8JIazcmPXH5F2RVBQF+HbOOMbqTMiM+j+rnXA5dO/lsjd8K+p9/PjaIuNR5
NFT3yBiv40TQQ0q1ZvWPjGRHg7g/T77R4zPXR546JP8BLVU2Yq5UuChvURuGXyFumjfpgB/2U+aA
OhywV/kyTk9mCEYlCjwtd7wxvber58zaoCatTahOgxOPIpYJq/N6oKi/9b1mq/EZaQdJ8vyY4pL0
pBdb5llri+UyzmKxzImJ3DNCied+rH/IxccmCY/OF8hdh0nynY1EX6yC5Y6DhEorWRR6THvx9fAS
Vsd8yJJzNX8bAh+R3NEtpY+ddK+2oTeNr7cXy9rleBluMYcldyKN8RwI4GC4xfBsQxPZZKmtnSKX
QRYT2Dh4yKS1aHH2DmD8J39Id8r4bIw7x94neHrKmxiYtcv2MuRis+VSO451TsigOOb1KQ4+wwp1
e8o7Uv2lbY6K8U8868+3J3N1QV58u8W9U8IwG7M2TXikQTpQPljc8IryOHdbzYW3qhHCJtmhiyuU
EMn0FwWdrlETv52LBMrKsTYhV7SpGwxO5XK5P05SdIwMcz/iy1snd1g1HpRs3hcfDfgQs1y8k/1u
I8lYW0Yws/BoF6C4N14Lo5K2hmTUyXmSHyz9hYR5E/mzNrm/XvNUsbFaWw5Zxxs6GlMjOfN+cpX+
p6BqB43pqsrW7K4tV6rY1LAtHEvh61yfK4iaO1I1m8m5SF09vAt65V2bB9hSp26d32tz8mlTwl/8
yeWuF0Ri8Z+wdli8OHpLm+RG05NzrY1uTIa+2eBcwecI/qa4y3kYcl4uDpa6dvwhqqjH28Gjibdp
LD0IZO+wwzxifqeUrSdrVAVfgDzum+HQmRvd49UhcrH/kmkQQM3rWa1CaSyzgBsi6ez8EJbSS+74
W+D3tXXI++J/QRY7UA+jKYAERK7v5wetTtzaGr1tGuZGmF+34UX6EDSV09oaqXzaqHfB+Ewd5bS9
Dlej0MQXjHrAaMvkqyydwVYyjcHMgLhyxUZQKFe+S063RfZYu3R4WANwhuUr8JfX36Z0OnoONqlJ
KaXegBBy6NCG0o2QJ5mjHLsmkN2gDDdkt1Z3NFIBUAhZjgg1XkcNIoPqsCzu7/pukiy8U57njs9V
/dXwhIoGVDgZYsSifqDxuepcDA/IzynWrBOMGiPmaRBph6yYkLrYyodWP91FxMV+loE64wZBElsl
051WHbsJXRtjI/9Z/WoWLwAIAkK6e3EJCBciv+1ZH4n5D7i65mD4d8rwuSq5fOqn21fb6u4VRV2N
aprNsXj9rdowrTMqrrRkraF9CjJVeiyyqtvfjrK6IkB/YSTCUnyj398b6K1WoU35Sq08CvsewHuk
pZ6KLdtybe2Mh6KLsR2iH4LEcj0emQU/qyTkZ7sZ7K+tlBi7yUe1lo5seO8LlHE8B7xXg/kcV7Hq
QUYJXV3vzHdlL+0psZk7Oc30UzUqL6GkWLCj1PSA20d6p0wa1AC/nHd4r+Az047GAT6J7NoRpZZi
Tj/0WT24VtKFOz1Uy8c+5ncEY6eg71JGpzEdIq8wASbIhTnt6Sknx77IwncBf9nVYlruDmTZjRtc
bLblDSTUn3h8wTUjpbieEIjRlV0Ys/AWTT5Orf6RN7T5nCa4w1ZlEH4NpXrLznc9pDAU4N0ARHOx
fqNMSWQtximn3BVOcz9aX4P6VdKCu8F4ub2u1lYvegEOiF4qbhA5rgeXGEDZm4LB6ZUd0UpMPtV+
tTGBq08gug6/KAgQUpblPKoctdJJE8Y/tnoa2y+JUz/JdLed8Vg5pywfXDmt3C76dHtsKzVuzuaL
uIs7L+KvSr1D7hAWUukOcvIyY0rzWBookGdjkD8HeRCjojhMu8E2pDtfVf7JA0XbjVNW3tFx+nPJ
GX4QyisA3Km2oS14PdtS0ygt7lus6RgYan2XZqDBs33H6G8Pfe24IN3GdlrGeJon03WgKNSnxGms
5Iw2kEwZUWlb1/oevt6Ospo5CZQIzB/hI7aUhksNK4n7oU/OvfVvvacQkurdVylvT/g+oOJDeWey
H4wewU+UEqzU7fMt9aC1k56HOvV8zljQVovN2Ws9vBfV57TChTOGfFWji1JWnyeMKxuTZLHYmNm1
+4tbmYc1xHgS4cVxT2kh0pUMUyclQivDkaP/QK++z5Ktp/VKHIUbGfcF2lr4zC7iNHpv5abTp+es
/AnMB8ZAOWzckiuLhBYTKHgCgPddakMGUZLYkinsglLrMPUPAujayK/bIB9xZSxOUNEAxAMOIzPa
uIvVSHWk18KGjlYcv1jDvTZM3kxX30EJVg53ublLI68u9kOK7ey/f5H4XgUXE32RkaILMscl+/6c
Dv6xNvaDrB7t+XB7J6wc2FdBFl9r7JDXNEuCGOUnju1M+iCPXxD1djbe0WvtApqPrHMeGwbOhIup
DH25s1IJ9nwJQFlzUXr3E/Ct7ecm3QeVW6auZWaPmbUBCl9bKpdhF0mBakpNakQ0yK3YOrQjaLBk
VM+K2X03+3BLQG5lTzNGxDTFG16QvK+/mMkHCzSDMSaqeRc3R3JtJQ8O6ckxDo11/PMvxz1Las+m
Rh1g0RfUI983SoHgbHB8j7G44YW7b4rnSB6hJG/suNWRXQRbfL0sRQ7A78FNaOH03rCah6D7alr9
LqornLOSw6BvKfusfjhkK4Hti/7CsmhmB2T+ZQ4qMW5oRk5l1R47E0BfXuuKGwPOOt2ezvV4PMtw
wgVHvkRBOjhw604Pni9Q7r7dxTFH5LhlzrJ2r1PlodspyqnkxIvdJkdjoDZWwaNM+SyXJd4PmCxE
H9Xqn1C/G7q7QA3dNPVJJF8r/ZTVX26Pce1ovgy/yJmmPJrm1C9RO8BUwgW1h/XF/JGe74fbcVYy
cYYp/G94fJK4LjZdie14ABYAbKT2VZeNd1rcnuoMFevvlfKUxtm+b//Y2kFBpPIi5GLrBeAb6NMA
hgSw1Oyg+b3qLX3PzKw2xrZ2YF4GWpzKgZZJs5LxCae4PuJgsSsxW2tt/NA0s3IldA1uz6X44csr
6DLeYsnMkeSDyhTrEq5TpH/o7P9uB1hfFL8/1mJRyEPnKL4IUH4yutAri4+6sXEIb60Hcbpc3GRV
DEaqr1h3eYdAUho9612zk+UnyJ9akiIh81MLtyp+q8PiEcKL00R0wFgsCL+SE39WRNmosX5Mfp94
vuI/jOMWCXr1+2hkIYIdKcDh12MzqtSw81a0YscXsztJxse/+DzQF/B8RC8JddLrvx+FXUGyT7tu
gIaWGTR+aLTLfXG4HWat/Axk8HecRYbvy1MimQOVB0khlH/IEujBYPV/8sA4DpZK16nSvbS2vwI7
bN28eTIS8CHqeM4EdRNY9+0ftHYeU3QWZQPBPF12XSXEJCVj5vfEzktT/mhJ8fThSU828pLVZXIR
ZrG9ssAcWohVFFzyPZhYD880L023uuVbURZ7zBr1KQ8LBqMhvreLJPO5i/Le3aSHrm40RP1YK7xp
KD5fLxZWqD/P7CUEZnznXTw5tqdliK9WCQ4VRTfUx9pp7LtCrXaSUm+Nci1J4G6jqgnsESnmRZIQ
h3QwtIwuZZpO+9pq7yKj9YamP2TlJ7U5Fn9O+BMVst/xFteMM8LXsSTiWegV6VLiFZTJzPLL7YUo
5mx5AF9GWRwkRdkoORJ6XGbmyBw6D3PjPJpte9875SlO/rwoR2ceDgOytQLcuzhOwO45U8z/51qf
Za/IgtHTRmXe3R7TWmGDuhB8CFSOHYynFmHKoqCpJXOqVEaBy+5JKna16tX2cJzNfDel6Q5e/Q5y
2MYxs7arL+MutluJxowEHABUbPbe6Y9t1hwcCK4U1m4PcG3DXcZZnJqSM+RtL8anNqkbS9/lQN7b
ieL+RRRdvN9ZINAjFgt+KBF5Hw2JLrJTHgeAy2amb7daVxfgRZTlMncQZ5BnhGMM5bOJLE+LheGQ
yvtiem20l9sjWo2FjiqCaxCPAEhfHyAS0Ep9oph2pi1ooBSPyIuWRPIO99r4SNpjkIknzfF20LWP
BUtUHFrcQMoSyh7kvsJCwJZc0V+pMnlpDxfubw56ndRe6AEizr+EavkMF0dtuuKjrrzvDfl90Brv
x8nZSA9XxwIkTsgbUb1avsqCQRu7si3p9cuZQNagUInW/0bfbTUI2vMQj5CDZ0jXX0nrdTqW8sBY
qF1V7+Msx+sj8m5/lV9aO8uDDz10Ll+kExDIWawFeWr0xtKi9CzXWJ6n/Tx49ax8VaZCbtzZN30S
hIxSstmE+9HvbA+EdukVOggiufXv6cKUnmZN+THWBwmIoOm4AQ+gXa/NqI6MPaypSZs/3f7Va3cQ
PGBwYjLXIPC066lp+zgO+pq0LzDfdd0LdPBHteldpxeqRq+DVu9vx1v7FJCcYVEKuXpO0ut4lRwU
RafQAs3wD9z1OLC80wApuE4db1mirIeCHizorDKw2etQczp0Csh0rlc865rM8kI0kpwtbOXaCY1e
/P+iiBPiIlevNfojqU6URs13doLY9pR6Tvd9NruPfzF1fCmTySPgEjzVqArK4UINr42+Gwi0B8+b
BbzVwUAZoHaHigm98uvBmGlXTWnLbWrELxOSnBYqnabzvJmJrOVdaAj+L85iQ+pOk0jqzLWWddre
KCNPlyqvkhBjGW0vnGTPQYBpDDcmcPUWh8cChAJmhvDQvB7eFAVGMw3cchMKzmH6OCArFpTe2A8n
M4/QcPtXDSwP2Z8teVXxh98cDaR4wE9Jz/HGug5cFmqMTw0ndhrHOCX8xNDlL65W4RDzfxHEZrhY
hqCe9TpsyGRH/wVOv4/zztB9vr0A1y47EC60qwF2AjFYjKKh/j9FEojBpLQPczG4o/7oB0dLB82K
I/ztYKtTBo6G2gccDECs1wMKTUjgwcT9YwcyjtRZ/lQU6QZV4JeywvK78KdJ6Wi1ciotglijWQ9t
HdOmMZ4dfBiRkGyi+8Nof5fUfVt81j/GuienX/x6H0+u0dB7ZLmMuxJ1l0TND7eHvDa/kDRZoMjB
46qx2H2d1M7TmIJ76+V8n2fPal/sJidx7ex52HQTXTsd0XPTQAdieEFH8Hp+Cx9RFeRZWZJ3+Ki7
lfMArWbjG65tc7HZhFUS6m3L5HxSnNIfobOfuxZzqBige5buy1p2k16pGVa60zLawYY0bgReWzzA
l4Q/G/NI1fd6cK2ZtEpFY/UsD/nHnG82jMndX3ysixCLIyzpUHOTfB7Csu0hSPtRMR5irT7kGEiP
lub9/wVb7LzMhuQlGaA3tPSQDOW5Dlytjg6BPp5RbdgItpYSXE7e4iiRulFpYl9AReDWGum8MxF3
SIdsb/nvmzTfp6q6vz28XwvhzT6kKE8t+RenfpGFZIVTgwJo6Kc0POPcfMqKzmukjPxIDlXpS27m
deymNrZirtwpgPxipWl3xVSoP/SsRQg+QgaxhNARdv9CnG+esimJYpgUU3QoZzh2hV8Pr4FTZ5Fr
Nb78KRytyBdUB/+pSxXbZ3P3dfQgJem48UJd3Wh4vYN6Bs1tLtMQIEtJ0uEWfQ4wlOdJFbSnQdkq
JawG0RHrorkPunqprO0HcyBPE0eH5CeuOgNQr1xZ/377M63uKsDNonpHLv2rSXxxx2RSmptGAqBU
HfzoXWTN074YjT8XiAMeZ8mEsSGDYix0vXdj20kinDt5vjkvSfzeCmu3DTdustWRXMRYHH4yLoN6
HvHqaIYMYd0il9wqspvd7flaO8+Fyh0mIgAB3ugrjNMUTmYKiDKNsgkD9K7xUiuf76R+Lt5Jg3xW
DZjyt2OuLYTLmOLfL76R0sl53LQgIap8OMxy+ZBRW2rq8a+GBoUbtj+NhGXTWomaph4GYAehru18
O95Vsb5T5fzJ6WSMdTaEH9cGReUFa3nQqKiJLAZljXkQpC0vq6p4AoVOgcLYS3Gxvz11a58LpRna
8CCiuIAXUcpIy42sl5g6A3YiZBnMDHPnXS9n57LYMjReHRKINVpnArz85vqdI94LMwARHwNeBR/z
wXI7829GdBFkcQ1KpunzJFW5f4vRi3usUaLDrMFO9O2d1j3fnr71EdG+AmMoOBfibXGx8ooJLkIV
siR6uRYw+jGq3X78i5c8LLb/BRHf8CJIXDjJgNYPosDIacSzf4x6Y2fI0cby3hrL4j7qs3lqghqg
9WDEXgnZx86aY7RF3lg7hS4G81Z11sAguWIwttF4fdegjr/RSFodh9CoYfPIKlv1erqMwTcK3xJL
OkbuxPkRxwnKJ1tp3moUE24UBGOBmFm86ZW8arHxYhyG/DOvHwKIXuTrGyndVpDFJymjFG3F1Abu
L7DvxoMw89hkaYg1usxDwBnD1APjpL71ocfKw24yQEZZ+EXrfubaEUO/asubfSvK4vZRJjsKwyHk
OFMe8l0dK2Q2T32/sR/Xo0C2AoZDBWTJg657HhN4IaTnxshPaniftM5BS49O8f32vhcT/3bOfsdZ
rLHAjhAKK5P0LNzcVMeTS5wdBmTzLCwotB8pchGb9/caoVOoGnDxKOJulRdJQpshsooxanrO56dZ
YA1RSJOau7T1fhFYZbfRX8v5U4XITqXp+9sjXq0j8NAGzgRAF9CmWKsXp5CZyErjxFR9S91HbltO
j3o0vbf6Zp+BbJoeOyNwgWKQU+YbB9PKR6VlijMRVxSwmWUFfQ6VcBrHKj3Hg3Hina931SFNTnl8
vD3E9Tg2jWCkP9CrXoywmqUyrpQ6Pdu69DLqzfd+sO7yKbgvyHM3dvbKvcuYfsdanOlqlRhTYRGr
rzgHs6jtXVWLn+o0eU5GsEDVlqDPyrkLQkDwwUXVmYbY9efLNK1qCp3PJ4dfZqtz7fhwe/ZWtsRV
gMWIUjtttLHlcp8Rh+/2WEgdg+zOfgJ1cTDr5qhvuaCvj4giD/QjKndLyd6ybg0lVcV9FZivkmo8
QcD8dHtMqyHgTwMkxLyHfuX1pI2N7FeSzDbPx+zU28YhHDcwU1sRxL9f7Cq8Ex2/QuLwbNO7psDZ
+uXGSlu5QzgKf49hsarDyNQyED3p2VSfK9qFaf0fFfuNIGsfn9opwDaqqAJefz0MuZZ7nVI+eE65
FwQS/L4n5ySsZ4UFkD48K5P80VDD0+3vs7ZjL8Mu1tw4temQAwA7h/6D3LxKOvUcJN2CrVLm2uFH
2vp7fIvbfqTcE5sq44uFjKqfqwjvtrAZeyN6So3HdFIep8j5lg+6ScPDzzbeAivViavwizwgUPpO
V0vC1/7jnH7qh8Gd3W4qMUnGYtffiLY+qxTIeL8JKZjFqo/6JkxLjWg64lhz46r6Tkrvc2MLxr22
MjnQsW4CbMyDajGqNLQaKxDnOvwKDqTE+mJRfLHzrYNiNY5g9QluLeNZLs6SJjaSJem5tV/swN51
zt1QbtEA1jaysKDHfBlWCdTk6x2gTFLtSy2D0SQp32UV1SopNrZsa9auDXRlyTexL6GYv9jMU5ur
hYIi6LlRzJ0/PPvyU6Xc11m/U7ewlWsD4uCgyGbJmLEsBXozacitrFXSs1MW9Q58O/rSRTJt1N3W
vg0ADbyHgRWxwxZrTZpVo498UNpxlI6u5n+d1WiXOtDkb58UaxMHkl/7VcnB43CRO01aaoatymgy
5b6s4xOAcDM4KrLlOcnWm3pt5iBbAn7gO5GnLde1FiXVbPTZuamCA+1dUY24PZrVCLzXmTNVhRfw
/0g7ryW7caVLPxEj6M0tuU1ZSSXb0g1D3VLRe8+nnw/6Z87Zm8JsTmtUd6qISgJIJIDMlWttRpPr
CjfQmJguiGqUevHLveqxLAYgjPwfC5vrelGPs2VkBXXd7nuXFQ/l8KrmnyIn34ngsvW/tLNZ/3Qw
vKkVp5MYiajhtPAF7DwIZWMBQQpKDE1tHG0zW242LENGp/STHhpnpUUWvItPa/8trPYaDqWWIPoE
wE7O0/wlvHNxmjdF1TqDRqQx1M9V887jXp4Yie8Vzo47y6YNkDwQ+V9c5tuKcuz1IRqec/7k9A9d
YtyzNtlu3JR52aWRjR9XbZ/Vac/ejGyLq/1D1++xm0mHYcCfxj/Eo7fsEak5hOMwYmGC1amn/7Oz
fu62S+4Z2YR/I9IUWy+YKzNBqXJ4FfvFm6bD7S25Z2VzFZnMMco6GtWf6jKqDvnoOsHsNh3sFKm3
EzNlsYzuJ0voHgoeGPEpF16Wq6GnlGtaPHntaqMp2U4/uqh2/ThWlZelLL+P9qDvOJzUs8EvwNgm
qE63eUJopml9y7OCOI1oMt26bQYFYzke7Onn7YmUWYLsTscrUHf6TYkjUWKlqUp6xzQLMY4SNskX
CF2gb9jpQhbeu3nCg30UDYggcoWez2YWx2Uua6soxINonh6z79X0CCokGAyhmRrspllkuwmsO/V/
iOkgRNpEVJgYltJwmwI3XPzVNv1hr1QtuyVSeSTuUFTirNvEOb2DsDVqGVHWhP6QNcfS/iv5Cu2S
i4rYfg+X9FJMzUxUryDJZBNfz2Cxcieoiwp7YfeuK+KXipROpMIRn9qKP+d/R+XrlJw0uOn/vYtc
Gt5MZTvSylh0GO7i9owkm78k4yksXvI9nItsU0PPIJDFUCcwp5sRqvU6d8AggS4zkiRYhocxer09
GLkNUfMhxWFg59qGYaWxC8y2oA8iWk9CRjBoDefVWrToeNuSzOMFZw4eQiIFHpFrSxBv1lo5Ysmd
+wlMmDZyc7TAfXjtrEKhE/XPQ2g3d2vTa9/WUd/LzEtHKhgNcBkulFt/6SMld8mosmxuHbhwlFRr
YO4BoGThgzbm/xjZ+IbiTsRMJEuekmg6R9F8mMaXxNXf7fYXyqKwjWoVrSvwe2tb2FCeQbjXWCE9
rjHiuu1z50IjrCr+cedgkdkhZoh0JlR69ha/Y/V2V7qjSZzSo0NcfgqbVzMfT30HR9C4cxuTEHnr
OvxbopThAJDYAiDHIhkTtDJE4+7w5Iw2zBNtFbglGiF9fFzAEAFhmM+T9zPrslM86Q/9YP3l6XPQ
ZHvEIdKBw07hcujQ6GxtNoYajtOgp3H5NKgPU2ycBpQWnPKxtz6Ek3l/e2tIbHENIa8KSzJ1qW2V
N7HmxW1U+GuV2rPfNosK61lUFGjKgmp0uqKCRavKd/ajJrUKBkcET5rTrc2b0SqcPjGiNnkC4RaE
nyvrVNj+7PmN/pZetqNnJO+09DlXRjrIv80TT37ti1YNx55emHJPR1mycQwygygHwfZAO91m49iT
pwzWCHmu7vWn8mR1sW8r56TZazGW2xHJXCIQsXVzapSWFaulDpn5HKbNCehd56P3OR/BTU53YEWb
nf0jOXfhrqDHB1ZiXpjbU1FRumn1mOinZQD5v2ZheRhmS9+xIoltV1Y2s0d3YuLQwYb08fJhQkw0
Tk6lne94qdQIjNSifgaod5tlm2qni812Qp2vLc+O/q6o6erfYw2Vrs+FEeG0F7fLuii557sjWS5A
yenH0PiJOILx759k5HwEvyswN1iNN54PH95aaw4jGXXjIVOPP9clcNtsJ5H16061ueNdmdmEkGSx
UGsMoXqPsjjItIfMfpuYyrm2lmDqzQ9w4kCL+qKVnxb13qOh3uvmQ9h0B1N/Azun3x69mZ7g7yjP
o4/aGnfs5Scl6+6rKQWM89a6B+xwHGrlGHbP7p68h2y1oYITsjTAq+GXuF6IotKjsTehEFaGM4d6
kGXcGXvz3z8mDNEbDHEDqLjfEiNzoZHfFlZKIwjzB2+FXetd2H8xnY//PsQSyMGBklWhYCL87sKv
tNmBnXsge2pZK4gGN/rR9ol+WMNCOVvQpBxcIaVz26Z0Ci9sbnx5jZUp7wYGRzAP7OL7rD0kf8Bd
QwMrlJ+CddwC9Xc9LqufJ13P6Xomzej3xTOdhJVzjk63RyKLYiAXCc28lElliLv/xeyNC7SDiUOL
elKGft79HRvn2wZk1UXj0sLmdqjMY5froejetrMz2dSTPff+qH7M9eY4FwYFo4fWejHHg+NUfjn+
+zoI1t1fbQQAxraZk8hsRzXN6Zh1mog+grysDzGELjv+IBF+Fn+cNx/RE2iatwnTdlg2nBEtDYPK
yUq/wYx2pK/vrh78zDe7BMEpxyenWi4HaADem9MdaVw7G08gi5F1Oiy7+S/ZFeDygzbe4xVz2EUR
SHoHHoAWZNSsBbPuBCaSUOu8c37Ihy96W/AhmF3tzR604rhQ46FkjdEArcPssNJLnoV/xS5Cjc/G
c/n3rENnMp6gbD7Nz9p7dTlFmqBhypGzuu1w0pFffMtmbzbpoqD6yorb9sFZ/5kUGviru8r262yv
OiVjcgHZC48LSXMoR7bNQ7lBituaaMAI1ZcydcHW9X6mPSvNQ7g4pzBKUDQ5ON7HOjnO9d0iGu6n
cSffIItFl9+wWemYqpRZCO64JSoOgt/WsoNdGVaxSbcHHq87kN3knz0gHddhwkvapZlX2iVg3+G2
o+sPXfkwFX+rxtM4frfDvSKB+Hu/2ePOTIwVj7otQY211qVXWkwsecgmIU2cI3eJwgSdDbe9RZZs
gAoP4QCR3+AuaFyPLErrUKHkS3t4NiI7977RnEDkcsOkDrwRZBfBipfB+x2zIiD8NkDICXj78yrg
HnlttjCy1EHaSJDqeqdmzQOESsP2x9T62lOWes/e+kkr14d0534kI4GAowzyB1tcAci6XdvV1Lg2
8gmOPE//J0X2OTGqo2UhXVg9lnF0aGOTCuvi9xGsROvq20l3x8V65zkoXd2Lj9h40xyWSdpZtI6o
zhfKyMFEgwrA4vt0jydedrqREQPiJqhR4N7cjHa2IUwQysVhYv2s6nYKYiV1dlxIkh4je0KmWeOl
JTjgro04aeWmbpQSBBz1fjFFStufX6JZo+Nn9MNuZ/Jk+x2Cf0cAA3Gg7fXNcZNUlM/YipORBGUT
Pnt5/hq24V5QlwVSmOUhvyQnzK7fnGmLHUVeptK/1BvtnaWNh6J4XCFCaQItfsyXp6gp/cR+o3uf
4Stpp1Ou2nfdiPjZx0jbK+fJFhL9FbLSfBGRduO2czWpLaQ3NLsadXbvOn16TKJO27nXy6IcboJ8
G8z2YKE2fllWq7HUswk7+Rie41w5lgmIoLg7oJPu9+VD14wvqVP/QQAHHYeUGm2g3MI2/kNrHZAs
0nVP8egGdKo4dQbT3/l2wJFN4KUR8fuLe56mVaY2gQR6WtuXev1sxnuUYr84arYR7dLCZonClbef
VTF5sfe2sodDSJOBVVQPKg0xpbP6RSTeAQXE03HxNs2eFW4icIEhfXmui34Cr2n6PEvgs0oerMp5
k07HKF9PpnHuIN7R2rtePznJHtZf5uSXX71Z8mxpFcDrYsnhGq6O0ez6Yf4tyYM++4PaGs8TKJNg
lgD1s4Ul0OBiZZVH6KWL4SDuBgrZiVw7/cFCgysiV8nZAizreqFXej/GLPxFguqCyUkCJdvJkssC
EJya/7GwWWil09Z57pmySgNdMdmBGz9VyM/cHofcCtTCPB3FBX4zjiEy82Lo2BXO7BxGus7Fc3he
draFLHZDe/0fK5uxFEnYxJ7FtijWZz20Dt70k/T0iMiCrh9KNfr3vCII7YG9p7gO/Z6z8bZqWmaz
8OhzSso3pAaKOXseIECgGB/9yfRRqiUTBhsmNYZrN0jaMCu7EGYYwUGwcOZ506d9RmHxvb/t+Qsr
m/Ew1LVyBOlGPNTHfFhe3FHk+x/Wbg8WLQvNIltB6ljQ7ppiH1/EL8fO2t4JWagcdvKSulNjBVb+
F6i22syO2ngk2XLbAaWR4cKicJ0Li0npREqcsJG6ajyEun5aPGTH3DG6q/r4SxvuZW2lrog4HMKr
QtvztxWrsqLJBOdMVraeP8etdTfb3X1ZZrXf5FFymPCncz6ne1dg6U67MLxZxBgKhDkpOedt0c0w
POvmT+Cif+KPkDLDlyjkerZY24RCfLiGEJmEnnEG9JHxOu7slz9YMjqRKZoQ/X5TponCuAPxSsyg
tuEPRno/f/HGlVOlOnvZHkW9rKYBTzKZX/htTQHWv3YQswzHrleIg26NfL223sG54HF/HykP5T56
ePGz+lD48JTmZ8c+OntkYJLNB/oEdBMj5V32i0LhwkHjyFA0K0cdIFVyHtdR/VcTN1BooXIcRtXO
JUVqDMgWYFWybIj/XA/WGdo5zxTa1SZ1KQ9zm49B1RfGwaURG3VrlMFuL6XUHoyNYGvFem4vfEnm
WpM19XTbzAaw81F7KJYuUNfyqCfxP7dtSTYAYCok934Jubu/yikXE1k0rl6rbD4qYQDronwmXUCn
x8Gsw3TnrbBnahNUuqVKY4W2vyct5F2ZDL42p36rZcfbIxKut4nLiKaI2wbd5YIT8nq1lHwZi8EB
lN1O40KyzT018fT1tg1JRCby0xBlejxH0AG4thFPUenUFjBps0Gahb6sRzXKjmt1NDrtWCXFV7pD
e+X1tlHZ/FGxhMQeYnl6SjZ7bkEpGvFyl+saUNWs/ZaTS1SU+9tGJJFYSM+IdzkpPWBX1yMr7NZJ
e94ZT33UBZmnn9TovfUQwwmsfFr3EpSSYwZchdhTNGjCjruZxmIZbEVdMVaVnwuoOpNvRhr6U1oE
AA9uj0s6eeBIAasJhpLfGrnrulVp+GJcaWX4UaioZ6r6RVC3y3K4bUo6qgtTmzeNsuY8BWr8PKEM
p/bfpun94r5tB8dv6r3zS+bsQDCFIBl0CuSyr5drGOshLyaG5UXvRxtECtSSt0cjSxIR4QXJhouK
Nz3w1ybSbIqdySDU0jLgR17D1XChgr0EWa74Sbeek+KHRe7PU/dQ9rI4iNg0FCK4xu86SNSyYtSk
aHvtlvxjPszoY1UPSeodkz8oC1Gl/a8l8SUXUXBE6mJIbZpdo76tAy2xUUYMZz1wrVzd8Q6ZI16a
2oQnY3XTuarocWvi17p4Rf3ENR9uL5l83jid2VjkLbdkFK1deHnlMBrVTIMKMkGneiir6JQMO8FC
5n00VwsqJJhiETO4nrbWyIY0K2EvHmHFgu9CSYvz7aH8wsVvoznkPrwaPVI+XJ+uTXj1pMDVLRpS
cr8zuqN+rKoAjEt056wfpuR1Le9T6ilI8kwIsNRfenhm1qDJv6Gg5acPaXQPIX4MbHznw2TLCHkO
KG7AglSpN8u4LErfdi7f5bgweCg/5/8Htm3Z9JKXJRVM7xSBa+OVU2PMzuh4BJJyIYOvAezZS4nK
wv2lic0wwkhHsw2ZzKe+SO8i/XlJp8BGSqos3oZp9BAaoeprYDbm5mPfun7zIasO1uKcKy07GPF7
K3ls673in/SbCDesOhUlLnjXS74Y9ZihlAdE1qmedftDvPzQ0uZRL403rWHew9+3B+ISo/zNySgC
iruWwMxuJjpXV32kiZ92nuqdpjWn2vkxiCxY8WgXn247tKxsYgqoGM5MMppj/Hp0s1JodpTRfhrq
+KuZ3nFdCJAcuEtU95wt3aGvSfwMz/NiBm6SvJTd/M7t3S9ggk63P0UWJhguiGq6K6BV2exeM8xq
fVYIr4PxYsWTr89fxhrOn/e3zcgIyE3ye2R/eLoS+sRWugiuWmuiq+KQiB4a84NntT+8qH80c9Qc
1uSjax6y7FhGfhK2zkFr7bvb1mX7lNstlwzRvk4MuTbeDUqhN1B0PGXGOVydoOnj01wVO4ekzIF+
MWZz77R4pevXViJjMSzIdoFeZKNvp40CtqEEow5krh7Nf+JO2cnWSocFIwS8O6wfQf7aoKZPERQo
JkV4Momi47vxvunujoPcNmJty0OekoVEHiuhmvioFg+Tfae5O/k0WYgDKfy/x8HUXY9DsddhygWY
QBkfEJ/w9+WlpEtzYWHjfWscxqQz8D4bMQmDjm9okH5kwwO8uztOsDeWTSxN1RB1GeoST6v7XEFh
vsQ70Vr26riYrF9og4uNZI4xaM+QoayDT662Sk6d5Y+Hcnk13A/xsGNtZ/W3ydQ5Vsw50cXSKIcm
rk+o1xwbeweiIE0kgJ8VcCUSCb/RV7RxGdtRyv5UFbLPs+57q46Sr3MePVLk7QKp018IAMZ58ZIM
DkXt/IzO49m1i9Hvs71ivnQJL75ms4/dWY/7xcXjnWREGn523pu1sVc53zOy8chqyjRvVhlyVWrH
pfm0FMrxdtDbs7A5zwbT6pvCw4JXfiumx0rdy0jKY/rFRG18HVhRbE0DFhTjczqYxzC9X9IB7uoj
udZketDi8VAVaeDCO357bP8Xj/lVmxOFze0uaBNk0T0hwD3pWa8G5WDZepAM2ZAE9VyU2sFVq8Ui
CmfL5MP4PL2kmgtHcVY3FigiVXs36FqZnMMSjvqj1yfkob3S2GuOk52uoAbIP/N6oeNnc87b2qrb
hoD+tFkYgMPxw+UUTs1hVH7uTIhwyu3t5dLS5hxXx8RwoyWiotzlQWoDrvGeU+Xj/L4HYvfJ9HzN
Zq9AO2doH26blo4Rvmv0jAGCkgu5jt5W5+VKaQgWcr3wk9TQ/NH10N82Hpj9aCd9JLsW2hfGxO8v
op+B2OY4zGBb4mT9tkyRce+Us3iFxmrQjJB4LDD9ndyl3bvqS8MutLtQ5JLtMa2NYcQWWisuKDr3
4d8e995kervoT9F0aqO3KblpUpy3p1U60guDmxd3bmkKEsAYXLrpDAMA2e83M80tscZzzrIO8brz
YJSGehcoCKlj0FjbdVwbKItIFLOlXlOjfFi07rOtgRq6PSxpJgF+YzGTYLOh2b5ewYmy0OJUmCnB
wKNDE+v/VMl5UXJfa98BmPSrhorpXulR5qR0QrNu4DFJbG02YtjqYZF5OClNGW3/UtcPWhX5w/R5
Z3TiWbLdhpd2Ns+WdEWVvU2xs5SfW5LDz2ZQx36SwwAVJG/Kg+r8DTW8zbF227B0fGB4xNvF4lWx
mVVvTdTUWZlVr30BAuXN3yCndoadg1ps5d9GB0TahBoUjNsWlLSAQIjCoqciZCGcOQQ2PIzeYY1Q
uNzJ1EkDPGgS8IRgQBnTJqpUNKiVhUH5zvjgQEHgniZK0m7yeda00+jqAY8nf6Ao6gwmvQRBmD1b
xfcClPHteZW+1Bya5UgXAk3QXBF3LwJOqhb2nIYMWYNMv/4R2aemPo5DUP6VqN9a2iXsdfY9RFUK
62k1HvYysTLwKOx4FFdg5kZp5LenS5HkrjWLslFtBkP2j7nMvkkXXTndTa9FeprgN5zutflh9n7s
DF262nThCEQP2e1tt7XqxmgAxZR3dHf0cea5+pqgCQdIQDHvqkE99cUZ3IxAU7LRg958UfvGX5fa
F+Qre4xNsgAMRE2Qf9I7DVr3eiFKz8itOhcgkax0/bxFwbvyPiQ9nGpelk3HNEcbb6IsQxtN9nVn
KsTp+ZvjXxjfnK5ZX7etUlMKhe7qELfaR9P4OkZPFJ/v19R80w2NHxfRsXqN96gcpBubhgQUSUGT
0354PWyuV1HVDxTMYZbp3efERR7k7bzXKiebXFFZRpGP7C6vyWsrZZW0Nmo6hMd2fIyS8kGvB0bW
fGxinYOn/7622l+KUfxze15lHnZpdhMtw26l8L9iVj/3VAyjujgqYemHTvPcL8POVpadb1TT8GTI
uwV443qMi20odb8yk1n9CqFcBbWlk+zEf9mhTW8DTahiz+rbW0Jn5nGscNPGM6KgMr5y1JhVecjS
4wJDe1btSSDIdGPoiQdyDApXNLJtwqSqN9X/1MxrqwmS7nvUQFjRdOh0vXh3Q66c6pgXb3OE1dzv
luSu0Xld9evRrd3vdazuPOSlU0yJG7Q7TB1kla6neFDU3FRi1tMwW1/RPmUGUDlnDxgjfXfQF4Dk
D+A/ouPmajQtaa0jQcieSChy3w995quZA2BpPIzpEZS7WQdJifT2ziErHR4Ad9FnTGVsS9+CuItV
xD3cq8XoCo4Qa7YPU7jjptLRATBGwJn2NaxsRqdrvZ4b9UA9LEmqR7dERDwzIPn3QjW971e9P/Hw
Mh6Xmv+q3K/G1MC1z5P4w+29KeuhI0VJ9UDkt6nMich0cfL17Zh6Ck+qp3F5F2WHNpmQ02tQpbhz
nGO1Hi3FeIaHqlm7Q1TGX3XzLjSfFdh8K0GQ20d3t79HNvmXn7PxdAh3rZZKOCxYTno3gLJf50+l
sudbskBIRyjYUhDCgFk3gX7tlXKaGk6ZonOOjvdtmdvHygG1Z9Oo2UVvHL3xm+oP+stFH+p/rG7C
b57b+ZJBDvlUO6+FPgYu4IL1szMbflGsAREyuD2XskMFaBIZN5gAOFY2Z+nSzW4f6VCve9knmrNP
KIG5TRwM7s4tTrpmELUAWf2FYNusWZR0YeQuxAPFfI0V+IEg8ev1vUSH1ApZZXCrMLBx/b121Ih8
Wz/2lD+rLn+2hp9kkk7R+vP2lMmOKrRO/2NEfMTFbliaomkGUaU2nS5YmlcVeijz3VocyqndiQBS
H7wwtZm1ssuSQU0rRHgn44tGD3RhD8e5Ne+dHJ0B1bx3w/mYpLtxVeoVF3Y3ByTc6mg6gbZ6irrw
R08e1krmH6utPK4qcfz2dEoPrv+Re3QgXKL+fz2fLf1YTiQEYcb+aMYv6hyo9ruyOLnj2zL67kIe
767PjhMjBvwcqX9FZPoq7vlzvvewl3oPz0Jglr8+ZLPjrdrTJ1MUz+skDTT9k25nfr2ebw9XuOD2
/sgWoI+NN43F8/p6tF4GKCka8R4tig60PZDKtHe8Rrp6FyY2q7es42IrI14TdfGb1rYOTtudYsf8
IfSMb49GOmUXpjYnVNhU5jSK0STdq1oDQIx/1nuNC3IbdPpDY0Zj47a52KpBa6sC/tSqZeAqP1u3
8jnT/2Qg/zWyWfvc64t6YL89ueuLoDpXx+dx2euOkEYO+79GNsF9KpbFTJAoeaLKikbauVY+apSv
V2SWqujrnwwIeiwebWRYtvh9XR0XwAs4QauBGWs/1Y7pt9mOp0mXxoUKRbChAFATzn4RCsekmMZY
XFCgvp98mpTGO3euwhO6S97/pynxKRempirXtLBi7sLyczkUh6l5WYDM35408b2/bU6K60BobHBc
246gpU3KITQmECat82la3Z/KbrusNJ3hiULvL7pV+jiuB1I4sW0WHdoVhRPREhmPbzSzeCzRrIj6
4ZQU/buebUpz4LNSZ2Qyjzby4KAp4kNmRE+THe5kcqRrePE9mzUECD2GsQ1ooxPVlekFeqg6+3x7
XiURiXK6wXsd+TSSfZug15Yj4xzwk3IY7mbVTc8QPVaHOHcWf1L3mBxljV1X5jYBsNa9aoxmlrGo
p1PZEi6mv7VV/eSq0xeh9xDn95lzr3SorhTFEXLLQ6LtxBNhYuNJNBzQwUJXkg0gZrPKyhyadrmg
a1+liHNC+G4pQ9Cq6xFtxnfp/BLP//5cuTK4WcbMjtUFrioAbdB1g89wlqMZlu6OFUkEu7Ky2YUd
OitmaTKspXqFnL8+aWiSUmKo91CbsmzXlSXhUhf7nXvGkPbUxqCUeB/bL3UyHQbjeb3LrHdQ5h3M
Ck2d5x747TDuBIH/i2ngS+LlCg/zZu3g4HLVrINlN7E/ZJzOUU2zDe/Kc6YlRxdeA7jPn93l/Wzr
b4pmD+0r2Y8M3KbVDASk91tPWzmnoIozuPXXsThk/UMG0E3J39/ekJKLJfV7cOEgfOGVMjbntlvn
YKldimbJK3Qo7UtoPuYWktfrk85tr7B/3jb3Cyb623b4rz1zc8eDFjlq1ZGe2bg4TeV9/JTdxS9D
fhimt2qb+ajBO+Sp9Y8L/YIarUfA7rsfmvU2zIPSOkSTX89H7a1y1vba3CQRH5QBG1WU5EQi4drN
ZtCtSNItvLfMV7LllbszcumGoU2DSoOOjMpv6rnpwFrHIg00a4/x9DmBgzo+RNYrSOUdWLqs85yx
cHUFvUNXlbfx21qPSBgkvB01DQjal6k4aOZnvV/9pYVHrvgIdcshN50nt4qC0T6V89vYOjXtcFC4
bdv2tz2BGvkHWbRJC/omKi6bD0r40Hj2+CDYhRAZtetD9obO01OkfxvK93n+2DgeJcIDrIqJ+Uk/
1MO31byLITj3ij+Q/aJ2gAwHK+HRyCkW6iKeOGqcrUtCe84MLNayvnp7CT/plrowsDl01tbQSm/G
k8Lu8+Au56mZ7w33wWr+aU3362x8zmmIuL2tpKHiwuRmF2spflCPmCzzT2byEKUj9SXjcNuIrEzH
1kDryqHsQI1ffMXFzBGiKi0twJmXNdIoOYnTY+Z5zklXUdBRvb4/AQta/UidqYWaSngetWTcOXek
kwstIkxVlPihs7n+hsKemol8KvGq/m58wYuOPBNLFYCQsQau83J7yNLDm31EqQVB2d9ox0bVCKMC
8ZknOpjfZtZwQHHH76Y7aywfsnez2g87CymNQhcGNxslVKu4NWayI2P/HAlpAW3P/aUTKBL6NMmQ
wdsmSrOk1qzMRShQcMCm+fdiCLQuKP+2s2NY1gEaYDtDkhu0AKGTWgJCuYn4aZ3yLhGdvI6FkGxt
PqXzejTT/BgVSpBaB1M9xuYeJkCWMUVoXicnS8cnjUCbXd70aTykUYx8kGAObwotCZy5tg+Dnofn
YoD3q1+NFapt59xaXnqnO0v7fvGiZMdfpZsGjDr0sUB1OV821xdHzTuqUMw3p6p91ir1qBmvozWd
ivalHb5p4VOc71yyZU4ERb94iZFagPH7eo9ModebM/yhT7B8+3Hzqttfb28LWQUUhob/YwFyl2sL
/aIOrdvRyVCPfmqW3/XpOD+qw/i1rMb7uX+rU7iZP0flp4hOh1UFA27v7Ezp3YyOUbLiAMDJnmw+
wWw6YpGQ9bX7+mc2lrXvLNqJTphA6ee3uZOju3mwYlp9o7su0h/0Ur/bmQURa7Z3GaCrNKcjukY+
fONjS5rPddSRMlW0+HOJ+CDglmO4KkFh63d6qwYqXBJWCcspBDgzHAi37cs21qX5zTIje8IEuMQK
qFigsKnp/mx8/YcGWwX1AbU9GE66cwTIzplLk+KTLk4ALU2tZq5F9B2+l4lzEAWzaBcvKR0YOxcI
F8JVYHSvrSRlX6mLFoIeWnO/V2ljjY/t9JcRfVOrp8JqTpSSdt6+0m1q0F8q2hUg4d+CGrPMy6y4
U9mmTsdZ8lc/e5To/kqKEM7fNeCJEU7rSzFOwe1FlO1V0U0lgNC0pm3tOvGoN4tD10eU2YLsMTH3
nhGyJzdUYILKituXus2ajZO2oIVLNKi9Z0NJ/SL5PMyNv1svFt6+3Q2XdrYnc6z3sRKRNC3N+ZD3
YRIYucENSx/W40Io5uKZ7VXfZOfzpU392lP6leYttya3tWYnt/k8/3CrbwPS6JOfj90frBTnCOIJ
tDvxnN8EHLh+DXVKKTYN1asSNr6913Mh21xckPlB1IMuxc1gvHluFWclvbl+SLtnBV3upO92YoZM
QhxQHggOkAsawk2boJGqCN15OY/KPun1uyR0l8OSVP2h9EYFPUxDuwNBB6dAmXiBMebDwZl6OHKt
xvJ1t62/5SOaOZ57qKIwDOj/Esfq0h7nqnWDED3NwMujPW1S2cRweHJ54Kup1G8mJhuMOE1UNMbo
qA0gBHRd3x73QGiyjchpwgahzZyuto37JkMIyClO8qecNKk2vpbVXre3zFl5i7HNadnBfzbHxdx1
tRmryEnwwA4UbpBFFwWd/UwsFailXc5c6bRd2NsstVnyCnF5RwPCfGkL8zRWU7Cb0JMNivsb7JJk
5WGI2eyK2BqtUnc6JCV0218y9rtGGVidj57anoYqvTO76u7fh8xLk5uVskalq5AahPw9+k5y76DC
bnzbgvRycWli43GeShNKG045nSmjc7bbCSCxGk+PXtNE55L7OXTK/XquVRrolKTmCW3gLkWcay8o
1al7DdIy37z8nM2rIF9zZXAsRhxzZxcot+kPqrKiBAUHgUfj5G9cdXCQhnkxokJjjY+6/qINkLIp
n27PquwggocA5BxFU0RIxCgvLg9ZbLVtqIlJrbxgLCc/BaeheUhd7xzmsvsDWBvITunz5mmxWb2h
NeplLE3kNFAcWef1bKrfUutbXFoPYVwd2sU5xtneu0rqMwRW2uE5aaEz2QwPiLCiQLOK8AXkIupk
vVTlFCS5iaDZx2lcj8bypXCywEGhoIqnQ+iBm7s9wbIT2APM6pEzhG1xS0dA4B5DbQ3FuGEyEolv
Wh7LNOhn92FxyqOyKxYn2f02NG1CrMlFGdjdhJjVnKpKnxEFbhXRW/no1IfRfLusWWDDF7R3QErG
B1kG/X9AduFq2zbwh+VAw37Ousb6k559Ked/2u919WbdK1LI7DgCeaGRrLKBKmwctcwcClo2Qhnl
oxk+Zbb1dum6T9YA9Zuufb+9aLKXKkcx2CEh9fc7i1fmJa4zCmudU+j+Omr1oe5Qm8ra1KNQ533M
vWJ8mHKnDypQuMhVm9M5A+x4vv0hku0JzQowXiBU4mKwGXVTa62qDQgaKG0TjPU/63Bwub8Ney1x
kt0JWp8kq6B8IrW+eUP06BqV81wXT61J/mjq/c69b+4NL9BWuKl/ltkfXICBiKJRSoATNZhNOKjT
pJgToT2R2lxC1Q9KnRw0T3Q+7NF9ybaDS6JeCLM5hLjNFCJ+MjnlaOVPVXhU1PSUpXrpW3Z8mioP
BcWmIEum7/mPCP6be/cvWiuSCyBRAGFfe6teKnHkhggNONqUvkFF76sW0rsZemHs+VNewf5fZ8Up
BDP8ZojW+qy7c/lpzsoYxulpPdaGxivuti9Jrh70RAj6F/CjQmrq+pvMCdE2N0TApIzG4rQW+RAk
MfvUGfW9er1ss3Kh+hUTqNVuYRRthsAUbACI86w/7XZ5GOGvP/AqOI/KXuVZBlAhtArBIQtgiGdu
hlVrRqKNSYlaSttOb8bYCY8hAHGwP3F0tHQtuavKyj0mlPyCRZso6hI8j/MkeKCmtjtqExouca5O
j/Nazie12+V7l84GKEEaPz3BPyJ+f3HG9kZZoNLeFpRXquqcVbVxtsrYO2WVnR9Xy0zemWFY3t9e
bVnkAGglADOAE397O3fw6q89aChgeMObyDHeLctfra1Wvhru8dlLbkI2RxykeQCSBfvE9fi0PEFp
osTZ6/bBsl/yam8LS8aCch1Iy18qlNwhrg2URuT2a8QS19b7MXmvwDqiaUFj3t2eMsk6OWSvbBOG
Q6puW6hTn9CwmWkL6xRzzLhvcnf1rVnxF72/b+Z/bhuTTBoEe1x2KDtBSKBu3FYrCy+yY43dWL5N
++ei3NNXlRlAzYAXGucfkXYzaXNXZrmWMpquqt1jZmiK33e9c749DElQcQw4An8p7sA0v/HthZVf
oFMrnoYu8415DbT5E8mjndAlHQvlUGpEcM9QDrx2APrFaGsr6c/2TMpPLeXCI6lhfceKzM0QMCfX
RAmKNsDNIdgV81BRg6pozQu/e+G7MHZOU+beRfkf6DFS2iXzwwUNRtZtFxA0pYnRrCiaKP+LtCvr
jRtXur9IgHZKr5J6dduxEzsT+0XIYlOiJGpff/136A8z6aaJFpKLO7jzYGCqiyKLxapT51Q1uWns
tg1IYhf71KbW5voHUjiFthpMCGAnimnSM6VuvCnhmg/JGy2PML8KFhMLnHdgMrluR5Vqo4MBJC6q
roKnWNpvTsErAo6C4iRqJJ81+2vv/miWE3f0YNRuvHABe253r3XRil3xmJWuWsweCZ1zga9H8nK5
N5IpFheYBXWYstvPSbaxh88+H29GA7OVE72NKyP09FviaiuWVSsr9LPQp4eeD3g5Lg3T3o9Rbsem
FG+LzgZPUfk8gV/KfLruoeKIIfMDiS4AwNAnl8MSbYG7q/qUn3LzrR5vMTJmJH8+UggT6Kj5oJJ1
Pohq9gtyFZ0U/DRpL5y8JGj6r06KKc4wIPmCQRoksR97LkkxeQlzy3c3HPQi2jWyDuX3ODMghaKy
0qcGbA781Pi3gO8tkK+om9vVkqrKDB48EIaFiJkLUMLlZwef0tC4BuMnY7ipPEj7Zj8G+i0tv13/
6kozKBShxIa6FDADl2a02dSbuu85pLitXbFpKbwxu9Bfm1tSjQ9gmug/Q+9F+LPsZCZZ1mjlgG/f
+4HldRsYhLh4+oCrvB1uRDaajnWQO48sj9LtQt2T1/rHBXxmw6vuP/6x22jrvict6Gfjerx021mM
au4SFMY5f7GH59j9rLn36ZpEluJIXViR3gS06sfS4OhT5f549DdOBqmBao07StW+wFAeAKW4TISQ
qBR6gbc3U2KjOI0uYzmTYNxhLWtdF+zCjrNbUjcwLX66voBK11CTdVAtRXdcnkphRWXUDMS6p1Tf
JVUdMO3e6FZivWJvghkTnOy4yUGyKNPOoRtDCO8BkrTtORpGGs5luc2Ac4+zZCXIim0uRfcLU9Jp
8xugAmsPpmb91mXDTZp3uP8PeKCHGn9NWr6na4z+YotdMym8PzsQscX1duoAufSmJ/CnlTeEuEHr
LJGBicnrH2vNO2m3J82imxqBqcrZxF/nurxn7g3vXxr3vs6eY79aWU1VXQPcc4C3ItH1faBGLn3D
oYib2QAOcWkfmG4GjYY5UQhtLbYVzUkS2IJfPzQJRUuq9lY4hVVb89y4dB7wcigMs8K3NKElaBqB
YT24/a/rK2orPt65DWm/4AVB55HDhjGUEfj2IurWK26oTeA2Rm5tAZwnJRwMZM/VaOM1L0jF7loa
t5vY0MjhuiOqrSGwNNCDAacY5u8vvxSKbRZvegdUakKPxB9DmnhgXEKVxPzWdoes/8zntYfcmk3x
97Odr+lz07Q1bJZoE4AnH838oGHbdu73mN7t9Vd/bWxaddYAt8arETRbeHhJB8BMkVFqtg/AgPls
lLeQLtiDxAu5R87u/2I9zyxJviHzGLAlYuz8dArHsQon52Zpb2j2ZHIDaFXRKPnzZwseeOiXO0h8
kKTJU6bcpKmnOWhftehYbA1jfBgbPf3zMy2s4MEKUg/RKJP2ozvn9WTlEJBu6glaGNqWDWFtOTtz
MIKW/px7YP+n9Gb4GjuH62v68R6AZdQW3l+YKDZLfSa3rVLcNGhQ2ObtmOci3WqtJ0wXXjejAOVf
2pE8zKdUzxcTTbO81vcl/cbAU2ODiCwDnqLp/jHrJwMpOJTK5kdwGg6coI1hQMVGq1aIvD4effwQ
PA9RWodcDqbtLw+IpzWW2xRw2C3urC4JneXpuqsrBmQkrlX4DbTtS7RjSB3E/IWtAdEVSQlcEMOE
AtsgqtuXLmSe1RcNwVqaib3PWmdbtfdcvx34PZt76C8d8wnEofMaB5EIV5eXKswK5BPauIhncjib
HYjLDQbEoc18g+Sk+WVq90VabDrdi1ab9spVhGyM6PyIkyHtl4kZkMiZhLGEBES7R5q5cnF/vMrg
jigWAcqLZEueMGaxYyZLAgtZAp1MgG16ALPLci05XzMjHD0LyHj0Ad8gzBRoX4oJrpbfzk7/V84I
yIZg3MV79tIKawzT6ePl/zXIMWMCfDeY8a9vbMXUB8iVsOUc8VRGB0e6/FmOMq2tg7WxuLOLYMZx
bZFQ3bF+Z5svTmuFNO7CZM4wMEmB0Vo5V8oQcm5eWskMiJs0LnCwvDlE9npXuF9MyBmjMKDlRlAM
kVZhfrN/8Ziz6cx6T0BDWmggtHdXZww/3nmCZgrlH7ztwJIq8/d4benFhY0TaO/q5idNG8y3vDKM
uqwv+sfayKUpKYmYaO5orIbXDHKZcb1N6N2cZluoO4RFGpVeERhjyH9e/9Sq03funxRhqtjthnku
clFMIPZTOaxdq+I/IMcS9HEA70PKgOtV8qpu9FLXF3TedR1fkGzq9DOlT9Teu7vpSdNWTocqcmG6
H/EeUkYYDJXcyRe94vYMaykdkq1RYRwwnjWIdZI2O7g9AW1Dj4khQvLo+jquGJbBlKSxuONRGC5E
8WxPxyg3fk7Ozsm+JEBYXDemusrPvJRxTiwHiKItgIMZSi9w7Cfq0GDmHEwC2+uG1IHARD9cPFJB
JiilfATjrkSfhvw04/07dm8F7e6q5Lb9WWpH0/qpWZD6jDc6RM0GMJOt4VRUERVdCrxcUX4FSbYU
B8yasMqqgHeYihdMlKTtLU/ernuoNIFSKy4eNBKwTy/Dqb6A4caazfxkOQfW3enjVq+/XDeh3Bro
GYhJCRTE5cTSZTo1aW3h+gHjQXJrjW8Npsr43qp/oW0dXjem9OfMmHQAlqnxllggN5yJBl0MMYAk
HNfkcNVGMEEAVhIHMvDSotkxyOm8HkZI8iRISVzta9sMa3tPPG8/RA6w2v5rRdp74EY2UmYCDkIg
JJf2UR/vLfs0Os8DebFIVHdeiAn6LP8spC6vr6Jw4INpqE6CaAkIBoxJXO4Kq4SUnBbjk6VGP+3o
YtnB7DVGZBQNKJhqz1rrsCvw4Aj+KOgiT30/adJWB/FyN6bcQ9ZsLxGIj4whAL1ZHznW7Qi5T9wL
IdSDfOchoyg4ZCiWrynrKrfp2S8QH/0sfTEwT021Hr9AD0fnnyajAeO7/IgaPWFrYVq9vr+9lTaQ
7yYj7vgYr6AF81XJ65R90WLML7Gv17+j6vLBkBIoUAEwRy4jnwbioEvYseLkfEvqQ0milvzD0/ne
oZ/MrtuYtba9bvC9USfvHFCA4GMCBCkGdC9XcTIdjFTmCfoMfmMf29Eqgs4SsnLDMGLyOCswSuou
WyTf6aGfy2QDPKm297u2/zRmlRUa5VAdxy7WHks//s5J0aPEi2KCU0OnhAPqHHAMpWyEDsfO5b13
zJIGBNf25N96RurfoCFOD9d9Un0sMDyL4gnBm1xuaeS01Fo0o/OT5rVbYgFn2aVhp2ebxvvzKSzQ
6oP18R1Eh/xThISzPTg46Zi54G05Oe0UmA1Yh+pA01e+kfJVhQFCQYMONhp0BS6t6DY05aiAsyzU
jMNlnGlUecOzzZc09MvxO8v6fGs0eWjbBYgehnlzfUHVPwCNfowpAUQMeYnLH5DabtXWo4bt30SY
K15uumKb27eJ9eD9k/FgeL5uT5XDClzBv+akQMqmPAXoAKcNNctfTf5kxNASMquNW7Co61ZGJ8Xi
fTgAYOQwAFPUQfEnGZs6sLr5BMAVSwsXvtV+5u10x7yD47FPcxH/M5VrZOtK94A7RpUNrR7c5Zer
OYPYbGiToThlRRfR+kaIBPrAKfFIS7K/uF5BVCXIGjEVpL+/XM42aNNn5mxkAGqUdbOttWqjl/6x
rNauA7VLv81IG4QseIoUrBdmgO4qk92AUSc0WiIzXo7p4q3JFSpKzeg2C3wDGopEFPcu11BPYjBO
EEDKzPLr1O0ZaBQa3uxtClCFHja83KHMl9TfunZNBEV17Zxblq4dM09QOHXL4jTQqHXySC8ih067
rtWO2HbQl3u4fhhUuQtGe00UanHXmrKsqpFrzKxt4HuM9oG7UDpNb9NyjYhH9f3OjUjL6U6oS5EY
2yQn+wT8dIyV0diHfrbriz+HJ+DTITLbwFkCDiNDqgy3Ke0+cYAZcAs7HIyZh4sGEgaQPa65pVw7
FzR/72QMH6aiydIapB9GbEtrcG+YscxRqXsHkztryZ/qzgHWRqBHkf6BpvNyP5YWGIfnKgZOwKsC
rZ+iPvmqYzI3q1ZisWr7YdPDF+wFRC1p+7FMHzDYD2RP6my1JYvG4bNuB/WTF/ON1w+P1zef0q0z
a9K5TsCEBVI5QEmQnU+bJbUADu1JOFUk2doEOe51cwrnsH4GqswANENjSDLnstHhzEYsbiGlNS+Q
GfgBigKzO/L6rshWDpbCN1RI0AZGCxDvfHlm0i/7shp7cZDr/dyegIFPXNBzeysfTLEHUfbCrYk2
7fspvtwZGYBHlKM5ddKBAHe8sO6Pzqp8t+L8AoGKaIgUBB7JYsjW7Cyzn2H7ofqZUHujTS8uuJR7
9wVYgpWPpMBEivoIwKdQgIJBuULSazWGg5qMnwoTxVzr0fPKbdHbCPykPPmtfbLaNw2YXh01bGp7
b5lu75JdjFJGYtxYfF77PYp3F4an0ALBNJ0QPJSSsI7PHbcBtEQdapNMSeB5aKxqza3gdk7ovZ2H
lh/1wzfqg1Q0N16v79n3+SkpgYB5dKrRjgec2rEvP7CtdfNEW0AceJbuqvg4jodau2kSDaW+4QGB
Z0vbGa+/NmymXg8d/jTqNWjMbicXMxE3jvYak22f7cb+jqPLPRrHwXrleDJp5k1q7oru4K0Ntilm
wjCNIZoMQHCCBFWWoWwKXeuTpeWnmkR5ipqMS/e5b4dAiSUh+VU4QUXnjWYskDEdAvyqQYfGxF02
3gqhvnYhOyTDn8Z2LZ8Wa/VhLaH/AMi/DW02GU6tT+6AjBqwBc0s6WZCnrSr7LpbKxcr4gzqMyJf
R5BBb0scp7OsqDfi1nYaDDH4X5LxOCQ/CX+GtHJQWiyEylczLjdTSz/531nz2hWvSTp86c0mQHiF
mOB+aOKVLE0RikS9CJBm9NmA2ZN+z4hPRAB6EIRdWdjl/Vu/mLuFkc9jtXYlqkyB7xF4WpTIBKvn
petDnC5xLcjOijSLvORgOiwoJxb6fK2L8a4GJ31MzP8j6QTqC5FCbh2i3KnxsYeeZGp6UR77oZb/
0DweOtS5I9OvdsccPFnmYetZ3ZckbqMk3nfWsKWo0GCp0dDUINF3f/24qvx/R6yiOifAT9JSM81z
m2oBwc/SfDPiLfQp3Op5WsMNKoI+DhZw0chMgVuV6zEzhuRQRcaMLwqB3lIF6BoG8efrnihtIACD
htbyMOZgXX5JtwHaAlSNqPmYj85yKmgB6uSV2KpaLQGK/deGFNtmPS/iuoENFCsCG+kay7bYxUE6
ryHtFSffAwARVz96h+jgSd8FR2Co3AS9+rS8s1Mw+oIJ+vp6qQ79uQXx97NDH/sAbxQFLMzLXp/Q
uvO3mOWz9ADgFCgp/IUxNO9QhUBlBQwql8YIR5JIetEIfdHQJw9cKDQ7+qNOPrdrwVzxgEUoB1Gm
aIugWy59o9Lk1Fs4cBU8bz8Ru/3iU/0ud1GE85j7aEDdElBwIG+K6e26j4rNcWFYbNCzBYXabpWn
FY6SSaeotU0UeVoIjDiBrTcrAVLlI7INEBBDeldgSS9NUXuBCvUA3oUFV/tiHPzxV/UJJGTGk6W3
Ye6a2+uuKXCLGKX4bVBOqBqWoYoslC7Nzjo1/bTs+8zQwhkqLmHmoO7V+jWIlZakONLGm4O0KkHW
C5rbfTroTuh1ZMwizefg5seffi40tfZg2FkTKVK9gy9+p/TusMAGAcUXMEJ4hXVK/KekTu9Z7G+s
+CYF1zcqd6ygUT/Ngef8ef4M9mDkWwCqYjPLcIUMWMrMTHCJOhnfdAa0x4wfno7iuqutRDpThDLp
JhE0k7gaPdBDAEl8+fljzmtSmbi0wIC9neqNx7pgcrwI7A17q72xihsKTmFUhMPW4zsoABhky+uf
PN13sR/p1c53w3JChQf0OnMXML/6ZvVr+CYFRh175r9f+YEuoJtbmsclmA7bYjO0z3jUBvP8abD6
rQbWDmBn/knG5RtvDu1wZ/XZysWmCG+AAUF5BzA7kM/IDT1zqbQ6yYAHzcVg5oMbg/oc+qXQPaax
FQFu8D/ak3ZeXo2Ztoz4Jl16inMzsKCCQf1D1RXBgNKv9lfm0CUFtw+qB++PkrNgk2oJBB0IFhec
CYHmPWlWG7iA4mhgh9PMx562KxH8Xbj5w6Z7H6ARGHzcgpebrkIU484MFkJnRM1/yACiZBA4t7pj
o7lRhWlmi+9n/tSwZp+P+jaNSejVy1Mxx4fY+FwsJ+iFgaWFferKbelvqeV9vR6lVAFY6Enh2hTM
P3KjznNrSprURpAaBnTnNKjimqTbVua8cRdrXkEmqmIwll4sP9I6tAYv1yOpSG+WIPo6ZWW5sXML
nK847MVrYdH7GlIwbWu+LtzdX/dRkeWIbw7giKCGwXe4tNp1HFN9QG5gAO9RIxwyI3uyfLtuQ7mO
ABoLNCQwS/KDttRrYPtrZGuEfe86VyDNBD1DusYtprKDpBMTt6JLCHbQS1/igjb/z2phsmMF8R/d
otAs27p07YmuigXnhqR4qZmtxamLtK1NIMRW08fJewD33mB3u6mJN1ZLd9dXUGRn8lnBMCpE2FAQ
ADBK2htobZZD947KiJ8mat9y+1YfwsojxwJyYH9hC8wTmKUTIkcyf06pjwPtDMDkvNQG6dTYb0pQ
NFT+XZele1C8rhGoKO9YNPX/MyhtwSbu8rlwgXOBuvWibfPEfjL0H+Aai8o+hNgvtF+iGMcc9CjX
PVWhGaCmhmY/hLJQpZJfUKBtcVpmA6HVEJ/uB00gidp6gfRhb6M462k77sb5Dc9qeuO69bRh3vCQ
GBSKOLXp3BoYtFiJiqrjCFEEW4zZgBdHrrW0ZEj8Oh8BL2oBS/PfPAhN0bVsT7niKHaLOgD+BQjv
5UGpO+IOvWWgtWuPdyNIpcuJRM5QHA3q4t/dzkz9qNXso9M/ZN2y/ZtlF/0FQNYQ6GzpLcIXi5Np
JEjeaQ723tgconpO840OrZTAHushRFTqQjvjccT6yQNMdOJh5+IFNvSVdhIawitbQbnuwIOjDOCC
dFt+HunFVOapIxr8fR5kjEBg6SXr1xhxVMcYXxYi69jtIGyWnhKez9u+HAXdQltHCxqNG51VfhCn
PdvVfXHXFis5pMog6hDYR4LAApfs5Yf2XXCnDAPQxS1zb4vx2dCPKIzZS3N00+xw/bOKHy/HqHNb
0qZafDeeFoFNbRNB7m/G2obONlm5r5R7l+hoPYNTBQzC8qRiaXv5SH2cWebX1RZzaWyTJF68xdgv
2Pjncdo7ej9vrMngGzdffCPgPG5Os1e4u+sOq24BgSIF1xhqz/iel4trlc3sDjkgXvZSgYFEiHFR
8PRsB5pNYW4lHejO/Mcx7YaVIKG655ChYQAVmHuCB8KlYU5r6IXFWOnBemtQ6/Tt27Znkffnyse4
a8AqI5jFDaHsfGkH8j/tZMdwcOgW5B+ene1RYq2jbqZrj2ylSxg8hb4SCFHxqLo0NQ94vLUVLh3H
SgOn6W4zqIQm2Rue5CvRR3XSUTPD/JPgPEXUv7RkV3Y8tj32T9F8xgxIkII61izmv4gnYAO1wHmC
nYFy4KUVjGG0vB7QaSmRQN8ik3/qrITsF5/GK9e1auWQvqHcaL5jJaQjbpaJTx0PbRYmwnkdkPJu
yn86yQp4XrlsZ2ak0z0vfIBGHqb40ccx0zc6OoG/BjNWuiIKtaibC/kw6dNMpZV178ASyCsmcRXZ
3oGArDgpvl8/uEpfftuRn3Loc/DG47j+0rYRYiQJiAKrbCU6qMIhXtPoGgkCKEeeEkdgqjJcJAiH
hoW5yyKKsdmu+6Fer98mxN/P3mzjrHGt40DHVPGOx15km/fAXut/ge5Dzv7bjLSXPaRmjdnAkzw+
cOOp9w9N/Hrdk7XFkkLp1DR9SQHCPRmJF2h1HVKdrARN9Uf/7YW0ueI86TW7FqRABinDtEkiD/hc
MGb9TYDxkdzgyoVUEjpml18FsECfkhiGejvbWuZ3K6sOhvd2fcFUnx7tTszsg1EBFQmxoGefvnQT
TrMRgAIcR5+8tI4WJFMVTaxb2cZiWeRbXYww413qA8Imh8vUreZ48TGg7yIzzB/S4bvho7lWhIn2
TzPRjTH9ccoCgB7wBICd4B+kLpee1Rl6vWTE4cwm90Dm+8VrAx1qc7WZHcbm+U+XEcM04DN7p4xA
XUf6VtlUY0iPo9XacrCnv83lqRpfKAZvr5v5uIhg7UGmDegoqCg/KIHpJSl8v0HveLS3qatDNrvY
NkOFu2cOCXVDBHeIWMz761YVqZIgCwLJARg+IJcrTxM71jiPRYLKNYhDWLpzrDdrjFkA1EaoYfgx
s7NgSsswW+aTviaw9/G4wTbKdThwIM7BDMrlZ0xzHbWTHN0A3HuHygJJzzgBCL+2PT+eg0szUgi0
y7SzvQqDgWAvDlgBsVSUrYzPrre9vpYixl0eg0s7Ugx0ndrgC0ZKTt5YbLIauLLxdrS6cJofR32N
Fl69dmjoAe8C1S5ZxsaoF8a0MUEyxD/l+Sej7TDT9ceT5sIhSGwDXymegVI4nPVmqTyD4u5g+mer
9gOvq2/Nca3Kp3blPzOulJ3UgxYXug4zLt5VeXtbGQ8u+XX926j2AMItmExtAE6QPV5utd4l+piA
Eeuks73+vX3xe4qJ/df/zYi0Xl072kNuwUhhDYE7fjYKMPLZWbjaqFPFChfD+aj4oxcDzuZLb2q4
Uw1iiHAUWzk7TEAPDK+j4RyJhnm/wgzzoli5G1UrCKAfHuQmMB4f2IaMxiXTIrgqCdMD3PKVR7fp
wCJQqV5fRdV2ODckHSPLHc3RLFrUlto8zPAYTX+hKbHijdII+sIE/PjIimUxad9ZMCUnjJgJ6PGL
187craaqChuQWkIBxcP/C7zd5VdqLQi86K0OijiboRVyBDooKPBIur5ciu9ioJku6AN1XMEyAWYD
NW7MXgIexkftwZ3KyGs94PieVwdLRboghTcYEpo1AIZgmFvadPHg9VwjAFF1/STcQTtoJY9QBFCB
Z8L0Kt6TYC+Qzg8oaho2VsDVAWaZYYAbuVeYp7e1T7ftGqul6uP8Z0ss3eXHmWY3G5iOj8NzfzOy
TWfb65SoaiNCfUY0CEEnc2mE5okxxBUSo9Yl3QlstflWawYdhbuBrlw+SlOI1ECpoIQDPPylKcYx
EmAOOResIF1XRMjA02btMaEyAqw0hvlFEwijt5dGUswpWR0HMw5NH7oahM1dF4AD7Y/fxeingG9M
MPBAuEYuZHeE2XMmaH5ApmKjWZcfvf7t+qFROoJqBVisoN+CF/ilIxnTdL2yYCKtllCDjkkhKD6d
lUimOpqOKEHhegaaUu5pMG4UcY6SD54TkCdOLaDJHiB9Q1i6smKqgwNSLiCJcH4EV9WlO2RoazvP
TH7y6WeM9rXgBhDcMzrGlsGOu7m+diqvhEvI+PGBfDng5ASvF9L4oBNK+YHZLMRWMyCtnSxrgF6F
W6YYi0G9FW4B/nzpFoa8wQ1eYeRhySH/2x8Mvl/0dF/kDqb/V2oXCq8ubEk7Qp9dT0s02BqP9pxG
nR624CRf+1AqKwhwqLIiYINHUfKoMVutBAc5gKgdp0Gt0TTo6p8L8vKI6EW88qUUEEOQlp2Zk5xa
ZpZkRODk9Zc2gcBC+7ktmq2N+lLX7Oz60Zl+oX9ozQEgEh7FuDIo1Nrx5KMnhhMS6fNeW1sBxcm7
+ElSIlbQkhUMmIxTMtyA+2oZPyVr7UrFRQUTYIJFhw+Xidy5WPLG8hdPzCXMRZDRz0bzdP0EqH34
bUC6CcscQjKJMECgWgE6bd7cj/72f7MhnDx7vNcYDp5bDSMHvfdloE+jFwdtsRKfFAOEYn/8dkQ4
embE6O2BYVARK+W4fQgm1e4LmL8EX8NEwwlzJJ+sioL4yYUUyJJnJdjJdWOb2l126CY/D1hiOmEP
dcnP151f+4LSMaEF9UgmFtjzvvD5lzb8+N/++9K5SPVutmNIS5xQ/N/4TnvTQ7LoL0ygWoB0CUmm
LtffBwAlqJYJEjn0q8zkOLVrJ0m5SGcWpEUarJSTeAZrYNk3GPbXIQmxu+6Dcp8jDQNKUuSvcvpi
LbSnrraAxJJ9T6ejzl/AxnXdhPiRUlIJqaTfJiQnZmuCTGcDE30FQqoq7M2t/mVGOee6GdVaoYaD
gU4UOvwPtC623g6s7sXERv9d717a1Vlc1VKdGZBpXea4Hw09RRbu29VOG/vbwtVvGc3ervuxZkZ+
UrgZZSP0a0/2QIKO3BqJFq4VQVfWyjYvg8I82pY2LSZcgT6u4T2a3q/rTqi+OajrxOiRKdR3pNPH
h97RB7FWfDT3YDB7dbW7imBqrFvWsLNKX9A/BuIRk4UfdDIMbpMk0eFLW32dIF5SOmuc2+K+kjew
GNv914L0RbTK8SfB7HqKl/qNg2oxwOxBWbePxP42ZbcLSdYsrvkkfZ+mGJaemMKnHDrZ+VPer10L
4jd/9MkSPD42qvq+dCj7ghm1NRIxXpcPUWMkr77ZREvWQrDXDSEnBB6WiC3ONwhGHfT4L+poGD8A
mhpgZOjIyeASPlfLPGGWEWlfNQZxkhzrwT4S/nUZ7V2jo81/fT+qF/S3PekWBDk7UncXt+DgPLHq
dRgerv/3lYdWkPvj0QxZPBnK4PSgjkUxALy52tYBn+is3+SrMjfi0Hz4ZuLhB+InoaQj7QqLIuEv
CcVA0Mx+1PkSLBgWc9t9btrRWjFNISxqg6wbuFMMiqE0KBeNjaynY5fisTnmA6aK7JkCb0iX/eLN
Q2g4WhzqmLn64nUYbEiskm1ZWz9UjD0PntaFwP5j5pBSCj0A5u8zYHswklWBrMfvp7U3hHLx8SL2
xC/GRSPlm1Ne2qQpOO5hGkPrQPTgnWBa4wy4ZgWIA3mWB0zTtkYTWKn7H3P1NDR3ffMXlzGGe8G8
jOIb4LdSoLF5WTIvafgp9uI7DJul4L3SE5A8rAHXlOHZR+YM9CyGYeTHJJCq9aJx5Oaj3WyNKQ14
YgBQHG+A3r1+MBRlTFO8g8REO57H8kWgsw6jCB22EekAlKVbb4y8+Jc2/xw9tkdHdyZrHQfVUT+3
KO2G3JvHpWpBg+zpWpD5X+NVKYA1n+Qa1lCNTaHBggaUSTPc12Cd6txj7ZlB25zsbpOx5+urqPJJ
9G4wS4VmCv4n3ddFAcLKxeanirxaDGNibHPdgGpz4wEOEjQEZdeXm5Vtb7iMVAgt4BkvnkleN6FL
iuTEBkizXDelYDkAxA9wO+gu/T+926UzxOriTltwkJwF4/jlQ8v1LWXpRjdPlW48LIIc1nktvLVk
WuUjnEM/FjUn8B2Kv5+9hGpWkqpNML9I6nlTsST001e2rMy8KYxg/hRDIiCbQjIiq3aRhI2TmQC9
S5zc/dJUdNpakzUdq26I1+5wRV6CCxz4H1ESgpqj9Eat0qYfMQoBps803tZJ+slKgDoyu2ipdxM5
xuWEQK2PIBp5MjEESfzhAXi/gN96IKDuMqMITD9FjyTuV7geFOHl4oeJ7Xy20u44gAbER5/TMPzn
BIIwKVqpbsr2jKyEFwV0EzCNszWQPmo3c5I4PfDqWT9vIb9QJ+BBeOo9sGBbnwxrH1cnd8ojN91M
GTsuyxpQU+0qUEQg98YBkomwSmfQ8xgvwVPG22Cmb2aGCU7nYObfrp8a5b5Cjf9fO1JUQyF7Bvki
erjFOMefurEoDk46P2Iedo3zQWkJLBYYDxfKaDKczXMWzRkrsAtbwEs7EPeCBHU5udvr/iimm/Hh
zsxIIW2ogaitTMglukuIyb4U0q56sPB4uxjDj2ywEQPqDXBAtwO17/Ry3LbVsB1GKO8U+rLxaB/q
4xpdryLBAtIN4HcxagMon3SgIAZXzuiP4EDpXroH0UWUO9OT29QPhd5/nbxpjV1caRBIf1z2okIt
C7dN8VgnrobRLoqhldKJ9CUon/tsjLK1ITJlrDizJJ0TqESjel3D0jw/msajxrLAgGSp66ESOG+1
8XHl8ypuLACKQV0FUApKC7JnLPNZUjM0ykemL6FeF2zjVGMS5ZZOw27K42Cqsy4ykngKQKszHPhA
671dgcZ3SbIfcdVNUdJU3srlo9zcGNUS4y2YfJaZ47zRnAZHCF62/AhsblAvTWD2X647r4gJgG3j
6EDKCLxIMjES2LqGihmYc2Bz40f2/NCLVzatHhJU6zfXbSnW+V2JAZVQoawjA5Z5DPNThbjgcOul
abp90rcrI0GKIT08OdArxSQx6jgwcxnOWTkMOuEAV3RLfYCASxAPSPddkH9mITfRwK2/ltnXpSgD
4KqezZGFdJoiguLhaJQhn1Fy7tZ+k+JDXvwm6S0E2D2K7J6H0fLM+rakyz5HJ8wuUpAmB+P0pTCd
gBtDNHR3TdNir+nfmVm+2IgzmZ2uXMSKU3zxW6Sw0cXMnHUKcANNcvsALDAJ9GyujqSv4iBftGI7
Fcu48lZQfngorwnMBoKHJ30UnibV2I34KLXD2rBKWiS7hr4crm8vVbIGJaXfZiTfxrT1c6+Cb8X4
BIWowERSoTdvHn2LdS9sMIGWEGuv1aszGWr/POA/kUzpGO293HRVmdTLYoPPVksdE121qdvkeQrk
cdUZkLAYjOUGNJ/NPwzKwYeqn7Q7vEezjabVNDS0mIUea/ugZHG8knIod575+4dJK+L27RzjfANm
onMoCtTRPL3+xQgTjtyZEbE6ZxnUaGdW23hY9p7SDaUk6Oe3NgHW1kv+PCJeWBLB7MxS12YjRmxA
bz71xxqD7W588PI1eizlCUHKDXFCQJnwxL00kvU1qi8C/tOxOHT6LQ4pa3/4+ZGX369vWOW2+W1J
5l0wi27Bd0GAN8h4XPrPLHVXjoT4rVIVBgWY/3yRW0+0GBjrGHwxgH3OjGMBtdGC3DP9UVwmglQB
o6/XnVIvH+aBMJQN/Idc+HFLSLYnM5AsC0a/d0sb04e2iHfUj4OiH9Odbfbs6bpJ5S538KxAzczH
LSYdv9JsOL4X0rPafs5AH+gyIBPXsAaKgWNs8zMrUhRfXG+eisnFa2lMTvYUliwaeR5Mto7BkQlT
iHYbaEv7pUfSMHpNEoxZG0DkEkwPU3X0i3YDlqhgdGhoN1NkoUPdORHvYzxe+y/E4Guzx4osCr9X
9HuA6cc0trQqwzSI9i5+b1olgQu6mTH5aVnHXP/W3bpk7W2h/AYuEgiowAjsjxQE0o7BlV7kUF5z
q/N+3HW9CcW80V9pjK8ZEn8/iwEDmfSuKHGZotcUOuSBdMgO6byyi1U4VBsYVFxXUFMw4NilGYjk
ej5rYKbmR6PmocEPGe9DML/g8PDUjWi3+UL4WpKtDAl49L+P7wJ3JE7XmXdlXlQtsgWM75oPNqG3
ZPBXrgTltjizID3OcoIxNhtzEafeL4PJIoGZ6i8pvYEwXB54yWmy19IfsdE+BKEzi1JAnXmcVrOA
beaJtgehBybihg2IMJCP0aBN/L07HpihR0uS/9PW8eP14HB9RcH6drmizDZzPSPwt3H5weyKfVmv
lFGUKfR//kEH+dICpkuREgjSlXq0gn6h9xhC/dTZbmCzNZigelsCHwgaa9QpP0hvDKlWjv9H2pkt
yY3k2vaLaMZ5eCVjyIEpKVNSVpVeaJJK4kznPH39XdS1053B4AmadMyq+6W6E+FOuAMObOw9p9gS
VefVSX/uhXmIpvkeBgwkwbTBo3z9sXa6j1Ed+VG3B1Pb3E2I2KjFwGNjrUk37EGyJGVBejZT1rgq
+MuXoqrHb7e/2RZQhLoXXSOYmBbqt9Xpc+CQ0LKEaTEqJt5Mj2LMlcNskDGHqifKR1r/LYoR+oM+
fIrb+Zj2MtK20V2bai6N7tOkVPd1osALEftDZH69/fO2NuHtr1ulIWULhUc88utkREDCxmYQ5/W2
ha24raBOsMDQbdKN1TWgdVDUlhXg1jy7D5GMTeKKegLT4XcEQd4y/V2hJ4fbNrcC91ubq4shNe1C
ME3Pnodfk173wrTz8vJTwHamzc/btjb9mDk4wHu0EJgRXyWmvZ7ViYWGim9prznAh7xy7kU4/pP2
Boyr5pPeH5Uatq/I+BKnYi9H2aChAir2xvzyhd9cs7ZIotwOJxjTexfGnvRMUwb8dXXuK/mpbV9C
KTqMJoCj+rGislwMUe/WPJygcDxEXX0CfHJySDHmYPb0Qtq5ojcfMvB1MF++aDYAbLz8eWlqarVw
eE+IKvOyIPL65kUxhJeH8ktjK14dBEcI4AJ42Ha+y7Lv67v6reXVXaZkDZPNqsyY2TC7MfPc0fCu
aH+M5Y9q/KFpsysX9MWrR4ncRgn0Y7N39P+XtQMmh8gVPro1y46shvAGMIbhd3LpWdWzsIsF5uP1
0+zNKkg4B3qd9rGO+7vba9/0f96mCxMD3fl1Qa3NjaHvw2GR7Vb93CjOOhohnahdy27OFcPlt81t
5THLU/h/zK1cMFOYUIsXpZUsfGEq6ixFz86fADFpL/3XyOoenePaVGBW5WGqQXNTOU+18lXJH3KH
8S5ovG+vaHMDgfz+InwATLE607YYKkDZ+I5aO148HGsj8RL5S0mJYY53IsSerdXuMbhsF/Xy4o6L
Y9LwqGi+TZLbkYKberUnmrcV4BE0/s/CVrtYpiM3/mIsyvuTZD3YinoCpORlnIXbW7h9L74xtQot
GkxRoSypPD6hOa3FY6o+BgZD6YnwJusb6VmfgMCr/LLsd7KYTX9kbJpH76LHuuZZnSXI45yCK1Gx
I69F3yGuvKHcMbIZ13giAAomf6ALcXmx2ZkjlLZjJ5mZPNvhQ5Pkh7Tnqg1Obf+pU2u3VWTv9p5u
fr03NhdXenPXW2aJ1sCATae+z9Uv6Eq4DMWcmUF7+QNDbB2dQovo8utme2MIlLgNBURFAM3G6Sym
vidJKWcYqULHbTuxk1dvfjBEdBG4XZpKa66/qA3rqh0IoRkcE0wE9zHUO3v0NL8yrauAAOSGjFMn
41yT1ply0ot2kS8ZnOzQ2k13H1g0WQw0jvPOhk0sg+wIkff5e9JkMK5Ebq+cYAC7m6FCmey9mvjm
x3QIjYjAkTb8Kv++2eO6lbOuc/DSuntXNfns2qJzdX0+agkh+vb33NpguLUpKixElfRiLx0nNCDu
CtRFIUT9qWOq7z/3uyd+uajW+/vWyMo7odxom3g0GDaLygNiaDnghtvL2Loq31pY5XXKkAxqGzHb
O4jMU7t/lf5sRprb0iBSAeTfNrb1fSCAW4RuaFgAL7rcs8nhNRmSXNFSFl5VwGk0TvdNBLcZp+G2
qc3Pw9S9BtMluCxVvTRV0hgmCbAZujUTr1YPRWMfIOD6vxlZxbTcgsEoMtk8w/lc9I0bx8eM8f7/
m5FVMNMDZbBizWKusX+wJcUziyep3js5y2e+cjTwc4uAHInVmpJ47pLEcGYGCnqz+kQRzqvn9HPX
6Q+jKp8bUX4PaVfeXtem5wEw+8WZg4LJyhl6tZdSjaecH8eVb5h0tLX7uKTpADyLUthtY5sHiWlo
KKfomXHfr9xB04OqaWGvUOSWYClbw9lOtHInmGw6HdS1C+cOMOq10/W5VkTSmDMukDqFt7Dwe7rZ
KQTMoTjfXtDmUWKWdiHeWeaPVmWTUUoco5aZTHCYwC711zoKT2OXulayQ+K2vab/GFq3AFuwVVYg
QLeX6HHX/Xh0hs/pLo/QznLW04dwXfOomZn+N6wA4lH7W21/iLLqmJvh8fbGbXkCLMYgWyijwcix
fj1NImt0iJf8sJ0BOph6l34XprTncFverRN7fzHagLhdmcl6Te86k/AwTP3jJBEDy7D8EXXKi442
FtMzH28va2sDuVKhNGB4CzzcysEZ4g7DSmZ4pqprr7B/JEjah1JzKobn24a2xjBY1H8tre6j3AI7
OcgN9Cy2sD11ginWchrjudFtiMtlO/XKqW7v9TDtAY86PzozCL1OkyUPliM/kSrTa2AA/IPz8PZX
rW4TKU5iJDY5D6X2atn/KvJXejJR3v3BCUcmbuGnZnQRyfTLe0Qdihxhp5Z7BJ0Gs31YrvuhDXdu
q63bmJHFRaXXRPNlnQibmY3+lsqcgSpgArZRje7EF6utHhpVOiYdhdF4T2V8y384E8BBoQrDi1ZP
+9oI28KewGmLbtbcqP+garandJnsjt3eNblnS73cRKAirW0sKHQa9X8X8bHLkkPIiz0I5sNtZ906
hVTJGMaj16/C+HRpidRGyNKEcoimjn5iKH6QSEfYB85ZZp7KLN1pn289YECJwBIP9lBX1+mwrtR6
mbdgD6fcyV2zM981I7yxzmNkLDIGZ/5fD85o7tzQGzSyYLUXPQNA25BSrp/WepSZoxQxvWNElH2i
9jmIm/cFr/jc1s6aQcFzLrxcJE9yNTyac+DGQ/MH14+DICWyM4zwQUF4udHqlMSTajHe40zVw1BZ
f+WJ5pVpf2dVey2KTe+h8AtWkE8LWuTSFD6ZCsUAh1vA8jE6wzsL2E8/GU/2bnK8YWoR7tHhjISH
Ad2PS1MFVESOg+ykbxevdj170DofqsKi6fv5tp9uGuKpBtISygeg95eGVKU0ICzmC1bKEwIMH4r8
ZzE9SKb1+69CeCXAKlI1h5N1jZY2GjulbgXeV5fk+xDAUi435z+ZxLqwsjp1lT5Gjd0LML7UlRLr
OUa8MxF7rJ4bl+SFldUtos1tVEYL+Lbvpfc9aCtT+qhK7dKlKtr4EFjtzt2/dc6wyBwQwh1LDFh9
pXIaBiMuF6y5ZXYuIm4waj6bxusE2Y1cHkUtXBH2biX/FQ6hC5T8/raXbKRiBs5BRZwBY877yvOF
U0j9IGTOuT66Zf6Tl4AudmowezZW78HGpLGgdtjIdfjnrWfN1l3j9+nKFu4g2gk804k5axRAnGU0
xEomwBP1p1VQK6ifE0jrbu/W1plSodLnQkZzEtj+5Znq5kruK5EJf451ce4ms3SDXPtRytV7GBbq
nUizaQ0ddoYnacBhbmUN0lUDflUg2eF8X6vw21TVx06LDkXR7Sxs6xOphBeqHJRenDUwu5LVsjQD
qfDNShyLoH2grvqU9trL7f1bvHn1JGSi6b9mVudLtZuxMLRE+EOfIdb5s6v2SKS2FwIDxMIryKtp
2dM35ZquieCR6lLBQl4xYDqf5f7n7UVsRORlLOs/JlZOYI2tPceM1fgKk0aIUPS167QzfeVjGo+P
1qgfpKp8lHLz9bbdrSyZQiZwdvQcwH2tcUJlQULVWgbzrqLWzk6JKFoZa50bB23BrWtzXZGcnMdR
NV4HzWLWqLS8tEg0qOot/Z5u26KwPkH8c/uHbfkpM1fwwvKjluGfyz0v6yEaHEqRvlpNZ0j6SeDn
06Q9iXmv2LMFtoSPEh6RJRUirC2f/83nHZW+IYnGT5XEuJ/s6jSn91plH63BQe7Ak+neDbFzx1C8
F35wWuMUWMNhEvGHwR49tf5o6nswlC2XZkYQjU+WT3lwFZjqiUHOMBbCLyqjcu1aD71ID36feZe3
5Rsrq4NTD4Mqeg2fG8em5s6pDU9Fp8S1g6k83f6amyGJmMS8i4Z0O9WNyz3WhFBjZS4EBZSfVqV4
AwCeMl46b4PMsP9jqdyN6uNUgKt0rHsIn3euva0jzDsF7lbGlEmRVjs6DUWVt13FjjbSIc7Ocx0c
onEnrd4zstpQY8yZsLRq4QtAPeQT9lS5kFXf3spNIzyeER6Clojq8eVOOnLQaJk1YiR65o3rVfVT
0f++rDnhbplHIHwvavGrhNIZ8lkQwku/DBvhWtlT2Sc/VIPBluxPwh+wE+hneSxCD7tcBG9OX5OE
ndm2VYnGGbpJhfRtUr8refzIwbq9cYuLreIEt7fO1CD3CQyH2qWhKZFjqUlbhNx01LidUjpJbfhg
W6TKyXAw8r9um9v4ThfmljP+Zl1WG+TUdRrh293kBuKrktLY2JW33LKCKt7S2bBJVNagwWDMKxRD
ZfwaJGTRNufwLjbSneGirZEf1NJ5w/B9dAZill/xZi2BHOHRY1n6jWSfB0f/EIWfyy5+MpmCmpvy
IMRXAIRekdRuE+RnsASIgbc7jr9xKbLKX/JpzJyCKLj8EaCWiyzumtK3RXkv6vqh2GPB3fAQRlHk
RR+eCizNr0sLlMm7rEuy0q8RfaiCd5F+DuG/1PLIDdCZue0fG8uh+ErIpzGjoQe8Wo6FNoJtZVPJ
U1/R5gPeX30xoognyG07W4uijYuSFqMKYJBWl9Kgd8E8Tyr3hdNmSCaoxb05FMmpR1nQDUomUuw5
2lMw31gcuSUtDVYHMaC9OtQ5jaahh2vEN7LymC6c/k2i/sEEJVuHxLe+DPIw2375uVrFNiRndEoQ
2459bkspfYgjR3rQxdjsnICNTVy+EhxQ5MyWseYBK2q5o0hJ/T/mf3AajV570Ksuds3Z1E5FgSCR
JVpt5xG8tYkYpCoElSf83KtNHFunk/KgqGD/rb9K0QLMdYLzbe/YuD+AGjM3SeWJGZ01tDoODLke
I72CF//JZui5dkpmhv+AMII5VxhlkQhRHWQAV1+qn9TGHuKacJLc2XP9I0/+ZIgOagMmF2y+1NL8
v7ShtYpRd1pZ+3FvnkNLOihVeOy64O72hi2bfhlFWASc3zSEyJchUrs0U4i6gZQ35LVmhn6tfzER
V6zz1u3jPcKlPUvrTUvKjLAYCZDaH63knzxgFMR8n0r/3F7QtZexIA4Qn4YXCOf1ckEltAFhR6z3
pRQlCutQpObhtoVrHyOHhUyS2M6NB+PYpQXas1Nbmliog7OFUmnbvtrRzgHdtEHha1EP5uOs0aty
VVBlCy2Ce/1sx6+Qp8HHfXsZWxsFYPQ/JlYOZqh1E1ajyZdHFa3oFxHk2wauPziMCpz2xbW4rdeu
pRdyNGW6Ivy0QQkqMuUO1cySFmdZJt4oDfNOnWjP3urLh0WhjzK9GN8UgebZehXcj7n0TyGDitPq
vN6p2Fw/cZflMVjKAAISEuqyv2+SiDyQoqLTZtxA0oZDgbCIqxMTlKE+qv2/ldYeRkVIbjANO0f2
+vJeDC8k/YRaNA4W33ljuA/m2NICMmYwAznCFUWIMuxT0ERenD7f/oRba1xqowsDIiMEa25ChieS
rlAJto5V+zl0JOgwBvCU2vlJhf9Z2JZr7gX4a79cyM4XpQgSaNDMq30VqdAIeHLja9qPVn9q9vQH
Nrbv4u+vtq9QExT/NP7+MMY8EN8FbhK+F7Gb2jubt+GP3N1sG9EIoMp6gHVhNXK0WW1I8P4dsnf4
AooucLvuZV6bC1rMwBdIzFvz/OZ5Y1jzGDR+ZBp3pcWo9adOEt5c9Q+ZsdPzWDbnMlzwcagcwu2J
bsoVBlZAAz6rctwSLmJXMCmvR2SWO1f4phE4d5f61DI+vkolayGhz6hjJGS/RPLad6esef1tz0aJ
4L82VrmxpEBTgXJpy4y67NlZ8lCBrBuhRJ1i+RiVP7QBSvNWjXey103nRhkR+s1fecrK+epeD8xp
yltmpl+K4nkY9mp7m07Hy0bjz1MLWSvNZbZgWkU0rS9XH7Ix4L0+HriRRlU93t7AjZXQ+7JoOS0V
HYjfLm+huqhkDY2czo+ZbD1qaC3dN23s7NzpG081Wj0L3p6uHuiOdRBppTYKnE7v/KmYvczJXkVk
P/WKchrSFk274WXq8hd9Lh6M+GymD4r9avZfbq/0+hIEUgJ0YSHw4g2wvugJV3RtTK1n4jsojhFd
01MiqVTv1CFwazXNjlFI2xEa33tjnPL729avPyjWQdAgGqhQV1if7rYk02kru/eZaPF6Z3Yz+Uy0
dUtzJz3fwHjT3COe0OCAdY108PKLNnFQ243ZD347JFUKHWFWPchaYR8LKMC8eG6dk+PkgQcitXbL
MVROktyI8+3lLkYuLxh+BAh73iTkvbQqLn9ErORm0uJYfj4HhzFkbjcZXanWd87hxq5SOqOZhP/S
p1jX78YgKCZjgKvIHo7JhyZcRoT8qCx2zFy7zvK8glcKflrSbGP5GW9CdUPpObPSWvYVo5IfS62b
nyKJ6QStz762FvyC5iQ3d3o2fQScqu3kCRu6mDaeQx91KTlr1nqR5dzP9igsxTdgQZh0+NjnT2X2
lP07JIf00ZlfJjVxUf8LupORPrQv/KHzFHzqfxb6xzS4l83Y22Nbud53exnfc/iwhEUO9uWG5Gph
MEkXqX48NuVxquXaenaKpK88IzIEozQlBfGdm2rDsaHRgXZgAVHzqdcdqb5Ts77NZhi1rd7VGBbJ
nY6BJNuFjsvVK+cgMus4zcmxNn//lgQGCTsxw0LUKpiruVxvqCSZaDJF8bVcQhkhNQ2/idvq0+1D
s7Gr4A8Aj5BkL1KLq5NbZXUPJjZkV4tYuZd7s5ZcwQCN22k86QZmZHfuiutTSmj5lQnQ6GOFS0ry
xq+rZB5tq5xUn3koFXIeE2KOb1lt1PlTMorY3vHkX5Wqy1uB5oHzi3yEpuJV90Qg3Az5UqP4snnI
K0+3EBRwS+0AESgaA867HGj+nmLz1qa+tbnKEOQkMOrBFsqvKe1y+NAdhFF5sCne/nYbVwQUangl
8B+m2231civTilyfYoziW7ne195stEruZaIueE5kaSU8IIIwFNtlOx/CaGYsJZcgabr9I65TSFJi
5VfZleFkWqmXPwLufFsapZ4fISnqmWqGfRghUDkpSW3dG3N8Gjo93jmWWzaX1BiGF17qjHBf2oTy
cx41mgL+ONn+ZEZPEw0UV2hODamw7COVvbPIrZ2mQeyQSIDYuZI+zRAi1ltYi/yiGL5HEQNM8Eqp
OaguCKbuiiT1JNG4VVrveO/GYSEKcPyJrnTe1xBBpY7UOh658wAmSUd7HNqvQs0dr02aftrJlzac
lsnyRfhOWZDeaxZJJ8/J/+Bl9XU5fGl7Bk/T6tiZ0EuQMtz2mesEkKimg1mmhr6E0pXPpINU1j30
NXCa6tHXyqz7kyrV8s7mbVuhlgeOjHO/hgKFRixmhRvIB8oZu/lUdndpOeyBU7c+EY9q/hBuQe9m
2dY399kwtGLIrETz7Qw1aFnrfupR2HoV4K3727u2bWkZHwTtR/V6tWslJy1N0kxDidv4Ng7Gx8lo
30n9ngzaphmiPskHmTMML5cLomNIhytDab6ZVZglxtA5L0WMu7KS551S1RLCVncza1lUQcmOCeyr
ctgcyYbUhKbqG332ABbD06q/qlr28v6DJkln/vntHaRpwq2hMMmAKOJqaZVlqVHHlLLfjf8Uc+Y6
DLyoe3wG125HoxCPA/RFhc+yV0ZkHQ1X2DNN6BLRXnPK6Z/EHNOdC2nTCGgSauEL5au9ijAirvHn
McSI3nTyoaoEnZnBLu34TwzBnMkhNyj4r1H4TpeWojAqc2Hqqjy1yMl7wrlo//3dL8Pnp6UFaTPX
OrNAl04nz7WeoDNjosnT5PKxcay+uusnUiC3Kyolefl9c/idTLuEGjzv3UtzXRvUjYgiy8+sunN7
q/+oR/ad+fvD9cAW/n8isEyQaSszc1cN0E3Glh9Jlb9YgVfnt6sqDvAyCl7wji9SfCtvc7JFtFoK
LeRR4888WgIaMda/VWbvTedch4fFENSSv2qHXNqXW6ajIjkFdmrR9/nSpNInAVl7jpKcsvdu3zJk
0HIkMqAbZ69Feuqhk4MygqzRFI4XDnDxhYy6ynA47n2e25au1GYGUGFyJ/N54HM5qu0XzS4PQwd3
l70XW68TFhKV/6zpSuM7aiuHBymWtOBJEfU7OEhKqXmnhBWP1B0+le1VcSkg6gEx5/otPlQc47li
/9QkjrwiVKNTXcYfRC6Kx8Judg7uxkUENmfRAwK4R0l5dXA7KFq7XB7IGiKap66khK8W4Mrvt8/r
ppWlJ0OeSQa2nsSMU9UICrVSYeRIysotNLU+KyR/P26bWQ7LZTxC1v4XUpTtI7dc+XhVKm1Y5lDB
tlaWHRKHSYFMkjWvMpXxeNvU5opAnUOWAPQceO/lcRKxqhRD05LZ6XHvQTjYwwlg2TuNhm0ri/4Y
1wMX+PLv3yQnkATOth31jL8nufMC/UhyMovIPtxey5V3wzPIpQ2TMzKz/GdVdJUGGKJCaEr8Lg/d
OtBfGhpnjUY4t/SPmmh2tu7KwTHHgxUSXzDRZCnLV3yzKEPM7TgFbeencCxn3D9O4Xg5qjN7p/Zq
98DsLkyKDnC4X3OJl4aCETBcoqgdgmT9K1y3OUUsaU+M6td9duF0i5UlR4UdgqR47XSdOpUi7JrZ
rxdWQc/UpixkEr3Xv2WQlLYHI5EK7d0o2X32mCRJ9+Joke2c097MrCcRCN0AFqfZs0u+E3WHRh/N
f7W2NMpjYFjxFxvyzU8ikBUkuscFSDk2nf5OG4a0O1SSUr3kdZHCyFsK51WMkfZTTKL6brTq/D5L
7PRTkar1c9ZO0jELgzzhAa2VH3uYLKl7oTcmDuXcDS8JtdT3Q57MLehxR+qOPWXd72oh0m/5FMSf
kiDKCtcoSvEcpLOeeeVsmE8ayN7oCMIz4oxBnvB3lKpc9EE/yPQiomE6qXPTO2dwdJlxynuRxp90
UUTC1TJneqr1WtJPUaxKzDwa2jczSOTWjYAfyE9KFWfPfQ7V87silngXz/IEw1NUBTQGsnyQPoVy
nP49W734MliNdZ/I1fQ3Xp5mbl/yFPK0iblAN2aJ+aHJRa8cpEBkjIv2XfcxpHYhn0ZbS5RDbihV
4rVtwSsji9omd6tONT83szZ2x6ZIROBy/p2vUYw6xF03TolD3WyWnutSirDWmXFzCI3aqhH1TKBV
m5H/+ScuQjHfd2yeifbioLX30xjmys6jT79KwXG7pcBEo46AAVLl0sdjNYkadRgHHzGzAsrmqech
qwtziE7y7AzZIUgs+aWrIVhx88yJP7aiteIj42CFzk8XfAulcvqG7VLyr0GZjQBA0kQFrJqw64ZS
1Am7Qn3toCKD0B8z2TaYNzPj3HKV1GqfyClk9nliCMILNPI+D8pA+Yn6ZH6Eyb/6Dmqnrg6OMrc/
JFjC00PR25BBGgb0o0epbpVPyCo3Z7MZuh+1UDrpjoGTvDtZTV+P59apu+mggV8vXFAt1svYDLJ8
YMQozI79OE+CP9Wg0eB2lWbFXlFTMdpJ0jZuLB5UFCoWbPGScV5ucjL1ZVSYVKYHs2Sy9Gxq0amv
fkjZHrX+dc8DWCnzDoyK0MGhpbd6I9pS0Y/w1VGcTkLlBQ6I0XWgbj5NSSkfixwmjbgb28StChs9
H4n7ogss6SQs8Jk8PMPjoFfJHjvPxj1qL10IQgRPIlADl8uHgTw1Wz0ffZ4QE0FBggPHNH/+bhBi
tI/tRZmC1txVvXzsukZ0sT77PGxPjLJADdo+dI2ZLzKsDpQ7v2+OaiJPB+rDCzf+5Zrm2ex1MYey
L4ALvu+WzrZV4sE5iGVyrdnytHiUfzvyEYiY12LAkB6LtQ4Vmd1YQzNKMwyAiXOEeTy/a2rRPRiN
LigxGntMA0skvQxNiz0+Gbk475c1TrRvRsFHjWQ/SmLLC0O9fHJ6qT8YUy/tZCrX99ASYylnclHD
ILWmG7QGjeqdmsi+bATTvWEWX9XWHs5j7BBygO29K0yl9TJFqk63P+TGkVlwsJRQifNAfdcDVrJU
xKFQtRnsd+U5lXqU7f5u6JznbuFogZVLHT/1bYpu9H0smtGNF+GAMkieb/+OXx9vtdnAj0hnoClk
NnDtUaBhGqdvC8XXSba8XlA+d63B7N1kLKpjRCf12JW16XFfjt40x6XnJH1zyuMO4Wn01Nx86H9U
saV7ndIWj3knS0+yPM+f4RQZTkzt1wf6vhlicqNzV1RR+bGYqtadiik4wX9WvbND0X68vajrk68x
x0OKy3gq9T5z+epvUjW5jNWyYTbJ18bpXalWf7WltteP23BSpnqB5Mp8O8Afq5NYTigRkNeM/sz4
xpOqjsEBf46/WWrn3N1ezrWpRf3G4G2KsCctxtVFhupyLCKtVH2RVrrrGO10B2VJ7uljO+6ch+VP
XXoD6yEiA2Mh8MF8fblzFK8i1uxofi3H1aPaNtNR7g3zpci15pGYbS6zqq1njGboOfPU7zHzXo8p
EEW4uhBk5h9w4qtIUjv0ZLRA03xlpMUHVV3gwI+afpPQsXWmY2OXZ31u3FIeTn24EG3f397r7R/g
UNvieLLc9aiRzSSsk1MxAlqI2uwYHtNu9DK5gjp9flXkzxWUgIWlMZ5uv5eHBtjh3kNj43Mv/Wyc
l67yokd0+Q2qDvtTr3Anibz/XCtM7lEFsXUvCgKwjrfXu/HBl9DNe33xZbo5l8YYKILYV29lP5fh
iiOLnuHC6XX9ZKXN8DpIcXBs1D49FVaSe9rsiONt+9c5CuWjRYUPJWGcbj2iZkejFOBNst83ivNo
THF/NEXSkHWa2ZeikMTO1XB94WPPWCh/kBDh5bnKiQJFkueKDgGNx8S8gy63eAgDO0MmVO0/ZGmQ
v5OCQX9vCyjjbq/0uqmrsr/sM31PppyuUgU1C+zB7llqpkZeIJznKZleBex/STd4RuI8RyL61CQQ
F+p7GJuNVWN64Zu2l2izDnNxqEejLbHqSi6WiO0F/T8i8XUzdUur9OLm/Edr/a/Bxcff3MBaHFAk
6jDoVIMrVf+kdnpinPi9XUrQmTbAxOOHoqoKd7CUHdsbxwfkACgC1klcX2tWzbQq0JegaGPmdn5Q
01Dx0rynH9kb6Y6pa35RBrCBRlEeWnoxeNTlMhnxNUcezqo/CphES7eAUNyGdnIOsn/luHmHVMtB
Sqv7sopfhjk6qt+Gof8rcZoj7GzHAN2UCPmLOfnJjN0xHPYAMhuHC1wKBRLwFIvQ8OomsamIlQmY
MN/Q4H40hRdXX5KCFlu9d43sWVr+/ZvvTafLlCuDelwKDZvcP7VmewoMGt17Ko6bhmhDcT8u7AHr
WMjQsdOMQa0yRua8G+ovSVuir2W4xp5w8saRgYaEnB5AO8OJ6zHdltn0pJtoFnb5DwNpJkehkNEf
4uioacNxbncgW9cpC9wBNIm4+ZcGs7a6l5zAsnpDDzXfSNriLrTyz4TiPWrKjeBG35pFWWwea1o3
IJRUMiFQTgF3wKcOu3g33IP1QKISHAnCAbExH01zbO5qsBL3dC6740Sa9TTYTvuZ1m2/UzO+XjST
r8tluEiTLHSPl17TRpLeR3Uq+02jwovWzM1Zrfr0cPsyur4Q0LUBbbLMwVCRXIe4FNyMpo2j4sNi
fz+bAcSs3X1o7mRO1/5CgsZtozEGw6t7DUiA30tK5WhW/FRtjjCLn6rSWDBaj5M8fg0q9Vnbk7G9
Pgr0L+lZLWNFpJbrmbBcdwanZ4bK14HePytl0x/SIjAfbBNkmDSYo3d7Hze+Fr1ZSAKBuS1Clqvc
UOY61Vpqfr6epgrEqVb5HvJmZdzJSK7N0IInBzWW0+DwxS6dIpPqtI+aUffhfTEQBaKWILrc3lnM
tVNgxcHGgogn1VwVoGYrL4Kx1XTfHoMKjlhJ+capdJ6rptGOt/dtSVkvc2ocDGtUmCCXuZq+aHJl
jpMsMXypbJOzUeZc9XIho/euaucp6afXSOr2QtPW+pCyB/tJmkPrYtnlNxfyGFhBXojW8ONa73PI
hpMErBoVTt3VGxHukVhtfTQe7LSg8RCq4yvfEMXUlfNQGf6cV4ZnI+V66ppWOt3eya1FMWe2kFbx
UgUxfLkoB5qYuYI5E+qEwhXzeycN75REPdy2svW9eDcC5cbJGc1a9Zags2gNCN5NP7ZjAKy9nt2b
mTbc2YGI7pyWYjTg1t/Gc3Ce2DcSUzp2zEmvliZ0c+xBDRuwEJb9wY6i8ZHnT+lOitPu+ONGIrrY
Ao3A6paxs9XH0iYjrfXAMfyK+cezyCfpMWPo6I5Jqs7vrDq8Lyht3k2SqXn6oCaP+Tgpe9wUG7GI
Dh4Ejwp9ZEYI1zCyeOxDuQ8KWvxyQco7PrR6eNSLfyBJNOFogeDVDU0q50x/frR2M+INV6IuQKWS
AukCZ1j+/ZvzUdaOHAazbEDAZ8UIs0TjQY+myCWxLHf2e9MUD0n6RwDWSMAvTYUjXPddZwMyMCNb
fjQ0Ru4/JFOcqa4j9aO2w/p9fRRtMj0gTijNwSC7RrfkWRZVUPeYviSC4FOdWc2PcgzkndT3elGL
FeL2QgS2THJcLqqZTYnbVTYhabbrr2rvaKdMo93ixmnT7RzIzRWRhjGQAkMt9cRLW8KSjCyTMst3
2mioXSpWgzgNgqn5naCwaYhO78KUyBPCWh1CpbKNoun5UoTR4jULrPxOluRyZ4z6GuW8ACaWivQy
0c0RXK2nSeg3CCa3fSN0xN8wfoCzTRrpfT3U/UM3GPJjOM7KQzFK0zFhgvmUJnJ+bvK8e6mU7F5P
kgwh4iA7WkkVnG2p17/Ibdr+lZRT+d6KBvPQ1236r0Vrayc2b3x1aHwg9eNTLFPay9X55tRYQ827
Nm4CoJ/IDouQQp6ZGx+NbNr55Bt3FIcT71qm6g0ezat8uLNGOoCGGvgt4UtxFTmK/jaJ1dmRokD8
vRIL+2jUVf1BM/uoONnpIF771FD2lnzNXKzapI4kqngELdl1G0FkUPzJSWQjUJwkhzKRx0+1FDnt
wQ7TE4CH4K5He+uQ5iRc9SDVx3YK3sW5U7+HQCV9ylL7Va8h2Mi4+D/cjlQbn4P0hSYu02447Jq6
WVa63mm70IbhwJw+mSFdMZGH5fNMJWHnaFwHRR5bIKUAlCxqC+vh3rZbSjhFmT4NTu6Z+XcNKsMa
FlFROsyw//blAhSUBzXUqGTU/Pelm01a2HSGsPInYb9bRjeUGUbqnQfX9d4txW5KX9RvuafWlU6W
Ql8nVZGyL2gM5qPyr670s2eGu4pPV3k6JFF0xqDx4Nxc8z9rMLxqUSiyp4Bg+j5L46WuGFkIMhjJ
A0dnTxr8qqTH+5FezfI6Xjhs1+OIkWzloqta8VTksv5xoj5x6PUO8vxo+DEHreENOshsJdKcFxXV
+Z0cbbkjL7JdrJO4U8XlfqAuvgoMXRW0Wt324qlPQ/0p+X+cnWdv28jWxz8RAfbyllSxbCmOEyfO
5g2Ryt47P/3zGz/AXYsSRHgXWGzDvUcznHLmnH/J53mLrdW4b8L2TyJh2FuEcu2hcqN8vr0ZLlao
CCxUzMkmuCuWXSOtQyp0zpziNFaCdKRpQYlmk+8HijupdCp22dzWf+JyfDe1gMAcUJRReYUJWdXz
1RpJoKJzJSxP3YysN7w1ectyilw7HdqVjXF5LIpYwJ0ARXICw3A9jxUbOXKtWlaejGrwN3ldOtAI
SNOUQlE+AmwN/9p9rN/77RinrhVE6kfFGfO72zP9+mJefmMud0oVyGdAAFjsz8EOQjrpZXmaldr8
DNcMVTtjFM1zS2MC4AzFw5TvZLnoPmdGh2pNlCbT01S0qTs7iXnfSoa1a33npwqoczc7026EAeL5
SVv+uP1bL7a5mDBBw6OrQC1seXqXUW84mEaXp8SP9W2q2h9ysux9mdvaz9uRLpIHIgnWMRejJlzr
FrVAehqJgjpwcZodJdpUWGIiajtmK+fw5WEidpcgp9uGKhpQ5wsgshu/isyKR7jht8mm6nOV0mZt
Zk9tI8cDmt+tscYruZxD8LEaMEwSWFFwWLyVeYtPKbvaxBdvDubPeZWMoYvmhlQ9lmMRr7GfLsPB
tAJmReqq27az5GkanTbM6MDYR1waAfpY9Avtk+yAFHYjOQyad+MEBPyJHcX/g8MttqxClXrdVNJk
W8dATbTIxeMz7nfoeYbBSmZ+bWB0lQSxjnLsBR6DJTPXSR7ZxxGImYe6LoLIQJWSz4Mf4kn13uUI
CPNNMLFc36Rq1NZCA39h+9iBLHF5URWuOcb2u097nm6AyIDpgPtAKu08ig2cec56CXhu1at7ba5R
cmYVQbDSw9gdBotkwWj1wq01M1mBt1we+KSh1KLoMoge/hKD3PhYDQ9G6CAHMW7K3n+Ixoi+dPM8
98q+kp7fPZ+4EZqAGsEHI9axeBsE7VQMMRnisavSyXInQ04lr7XNxHlvjo3lDW8c9MABAYqS0fmU
6nal8AYpC5hjyV1kcV+rnSJtHXWtKXSxHBeBFje1Wdmanxto3KVmv1Hzv8XwZJXRyl1xcSoShBci
lGuh68cyOR+N709NGAnph8JsYSEXxXMud9lK7fVqkFegDyVtVPsXa70OpVTybbRHuj4CSGcEXfRB
Rl0jf++eEoNBjY1vI8R0Lk4mJ6Vk5Njo9QWRfxgynJVpmjYrUZbrmludNU0aA5xIpqe0OG7DNrPr
jqfRgzl5pZJ4XRe7PlRPa9qPweH2ql6uAWIBEIMw8mqQB9/r/PMM5mQZJYi2h1T+aLejV22stt3c
jvHak3mbLrwGgaBNO50CCACG8yATBAsqFY75EGhBupHDONhqheNvZ93Kv/a8i+6ryQm+tTxY72cg
YvtAmyPPhvz2Indm8GSOdbrPB1vdyDGII2O0JG/M9F9F4Wjo8sd6sObM93p2LH4yRWjSBuTImJ7l
E73U5qm2s9R+APaVeb6eFwcFZSuPbkm9RxJq3ORTXW3bsbI3sR0lH8ymGfdSa+YBJbvOvy9Uu9r6
VhF+sJrGP1lSVDy3ctF+cjBUvSOyfJjn0I83aNrIm7aFUgm1ujOarW6B/3VDBcDnysmyzB34DjBS
BW8TNCB1zcWGB3ybzeNs2g/Qt3m47RW1OUjd94T6w+0vvhZokR+W8gSoAFj5Qz8/0Ff3tEFzs+gx
6b/+hzhccwKhL27uxeqd1bxtI504ljHhmWtunTz6XurVdpyt3e1QVzYlz7d/Qy1O5cnsCjkLbfsB
TbCPPiqwVrVrp1NryK6qDivn2bX5c7hLIGCSZFPhOd8watpFGiwk5yHt0WMfkOE+NDCK7+yp+6Bb
k7IyjWKaFosdrrmwymMWSUwW4eReC32lINxQO6ObmHm3qdVoTVngck9RtheQXwX2NWtwiWtJKBfF
jlWFx0GNyspD69svt33Y9i9N0Fu4oFiD+qOBncAxNKXh6I3N1HWePKrt5CWF0z13tpyHmxrN7MCl
JK0hgjAVia65WjDNP0s1LJ6HQo3V7ZxGgNlM3NT9bVYoafnQ6Sg6t2oZZdJGneCV7Ioo1tSVo/tC
zJcbDmV7nvnCP1ooVZ1/OWXqIt9SxuDoxGAbevsJ7PKdXhshhocSpmTf+wo/Kw3L0SZ7mflXMStX
7/rtJK0B1C5W7PlPsRbvkYzKgFJEQ3BspftMjskiqn2q7q3BdpHa3b9ze7wGQ1/HAAnrXOBSYaNO
RthOwTFKXyJN2vbT3z58xuD1oR+/3Q51cWWJUKJHApUS0eBlD1vCmxXM7RwgFlxtVP9+BNE9ramZ
XexA9Et4YHNS8tQS2cv5d3SMAvfKwoqOdWafOv+rryT7AcdhvVtJYi8gJKwYIglaKDUL0PDil7zJ
03vH8f0wGwHjKNKDYRXDViOlbSut+DxU2rRPxmLcpgreDGagJB/H0G52U4hSwhDa/R7qgfokD2Bz
C4UsrtKD5qNPBvnY5dqnonesT6AwkZi//Qkuejf8aEExFHmwkPRaUm+mCPRqpcXxsYp/h0GFG9O0
UWd9D79pZ6EsU00PiE9u8pcsfUqteaXseTU83TlAwLRjaNUtlnYF/L+eZCNGqxvf1QqqDw4F963R
u1AVIO2NHC7GR8P4J6hfukbfhDH4n9tTcGV3wRr99ycsFkihJImRGCYuitOPIIZ81rq+tOlb2dPe
i0QRk80qpCVOo0W8s85XSDhaOmLcjNaf7obq7+jPbtB/z3AVVYMvBu66t0d2ufThWjKzogTL/bMk
5A+5hsSw2oVHJTrSC/FqO9rkjrE1sp+3A11uZGoJNHOpUNIap6p8Pi7Y+LJd6FrIO18VCGg3k75k
zQrE5NpoxHkhHqhULmTxHd9srzjN265Pg+hYFX8kyQuecuehrX+8fyTA+mxQEdxwOP2dB0mqyVDj
ronYhI2XlpsUZ0NlWquLXLlcQINCG2bPQV+H8XQeRrICzfJNIwLW/GJp2Uc5KPaFFX6y62RXznil
It5d69+coBxdu60f50n6KxisUrfyqLs2qXw2m8cDbUZ+1PkPmcepdASkAX2p+1J9tRStq84dxjWp
kWtLhNXB0UhmQsK6eHSnURXCKR7ioynFXj5EbmeMbhCv6AFcGw6YHeiKgDNhRS43mF5I4azr8TGQ
O1fitIRb5vIW6fWVw/4i0aLXDAAJmD1NLYqhi0NDVno1DHyAl03cfiyUbHDFCbu5vRivjeZtEPX8
44BWV8x5rOOjUDI2y/ax1Ao3cZ6C2v4vwxGu4g45jxApP4+k6tXoOEkXH2Mri91aih9laVirzl2U
vOFGQM2AoKCghUT5ZRFlrIqyrlPWwKT2474OlWE7OrOxqYFcUVayf02SJlPrNtJtm4/O1h+c+N2H
PZcd0AwhcyzU/Rb3ja76IwKDcny0IiPcSI79UMNe24ay9ndqSmMz6lzUt7/itZWP+SWVfnopnI2L
LYZCST36iViTsbPnpTDfkUkmXox52crgrqwXzl/aU+AwYG8t2xdmKXfVkAcJil9/C+aPA1JLak9Q
b949pLNAiw8ZhF1X6rEUHw013YL6u/cH4wiRdns7zLL9xXoRiRuQXMRRBGnifFUGkPv6LEoSrMed
alv6eTC40+z8NOOs8Sgih25s+4qLidkQbNRyWG1dX/l0Zz9g8elmKcJisSqSY6PI37Ac33ey8ZhO
0p0vm4M72vqH2NReqqC6mzpM2yhNg3uJcWjPYpS+xjSTXcRvtM3tabn2q3jgcezQnoDts/hVeQGG
AlJocgxrw7XGeJvOn6zSeO/LlcmnTEq3gFqDaiyhRVWsYWvfMvmN0pyq6keoPSpqdOfw6nn/cF7d
WuDN89Za8gaisjEj2UkZjlZvFR1CkfWzqd5dihPD4VXDcnqNsjywO80a/CZLjt3WpHcV5l+U5k8B
K+vL7dGINXn2AicOhSYBhwIOCzngfM0OWu/EQ423tKRiB1r3ZUEmO2xvB7m2AnAoI0URGscXxvRZ
UGtNY5Qc1803Nf0aq3d1/Pd2iGtniZCrgg4FYoKK3/k4lCrzoYhWhAg+ZP6nMTl0/sZcE5i8NluA
i7gMaNZAyl98lapD52w0OLG0Yi7/gKZvPKwJzGLlYLyg6ImT5G2cxU1aN2WByECYHMtvaZK7EiYE
Sg5N3HdlpJbqSt77WXqflpWLv1xqhR9yRV/ZT5fPDH4CuYnQraLLskyAmqiIGmOIk2MhHacoexzT
1jObuyEJkXxdg4dfWSC838n+hU4eFeFFttXVeN5YsZIcs3F2W/Nv0ORuahkry/DKGgFGDE6I7oZ4
PC7WSC9V4eDXE7Nq/5TT1pWCHYRvpnUNuXN1ONQiQKjTmzeXQlxxYHdVM6pcbF3tqkXgzfP9lK8x
H64sRo459q3OcmTyFsMZqjxqYsviILJN1kfgyU39H2aMT091ni4lpnKLdZgOWLRge5vg2Pormp/6
PuJCq9yk/vzu3SvIAbCfWGqkOovilRn7Oggoh6GQOWpDCCE/8LR0jyjGyta69mnYugKlQnkWn4rz
c8IItHoEuIQddobSkv7iwIa33qtIw/YVh4RALAky8RLNl/RV72c9xvYGys+BvXWCRyU8VelaH+1K
wgGOXPSsRacALNFiMOBnxyYjTpNgmBkl27qODolZbdrm2BfBfdjZ90A+97c/ltiMiytDYHxIjflQ
7KTFZk2MWc6yHgf7WfmYjC72XCUQgN1vvXy5HejafuU85/EM8u9SDDCXy0riFc809gHIr5+YFbi9
3HirT/Vri0IITQPgFgSAZXuil+uwc6Y0OzZt/LsA3NnMoGXN5v2ZA/f5v2EWG1Zq5DGcJKy3y8a4
y/PwMKfTd0uP166Pa8PhKnwFQ5ENLZcfrVRfy2eMxAf4L24HfHOXDIGooxjdSpHj2hnErqWJJnRj
SCHOVyBdDxpsirD41mLTU3zIq6a1VvG6sg6AdJE5glPgAbs8t8egdpxhZsE1TeSFhuVKjepRD6Xn
unI6XCt0YBAlwMuI0whzjPPxWHZlp509pse4u8f7z0VwUE1fKrwZS9oTv+T+fop+ZsEP6s2VYnhT
u3aoXx2rYEDz6BQk5EWGEft1oY2Dlh4L+c4iuSzRE/UjL/gPVxRafVBqHPIlilPiw76pTilKYTg9
0n1oK2b7AhEASmBSuFIuFQt6cVLA+9SFYoQYypLR3JklkLvWT4+JhlrpvJ9Txau1p9b/Kq259Fw5
lLhnYRvipEydagnJaCv6O0bCQswh1bp9FsTogMTZPpv08VB2pJwZ8PdTBPj9/btawGCRU6CyQra+
OA55b6lqxh9HS8fm9U93jPv3N1RA+gIVQpNJqE0tyx1aj7l9GIThsWt/liCgZAMUenefwRpwVtWm
rpweFFVopNDaFMjexRZAuKAxpXmKjnNYejl+3gGKdNPTu492rqtXIUxwBmS758sPeZ9MTQw9QhH/
KZu7jWz8NbGH+Q/dFAGx/TeOGOybZR5Z4TQPOoVLy/hk+tamk37ExSfwNCsHx5WVzvFHhVScGqzB
RQKDjuRYo1gVIdAbb20ymE1kKBTllcSdsuT73JfvNUMnx3gTEbjG+cj0RtFKUFgRqpupp/NCUONP
GB26ppyujO3qgvjf2C4U78K0jHMl9yn+Nj6txUFmgOaPsbNW7pK1OMu7pMNhh5mNjhlKzpMW48tH
XrvGlrxA1TNxXPI84XSoXDyyF0sP7LCfGHYeH2deVrgFfFDAJHRJtJMa3UvCbNvnEx1hFJqA5DXm
X6ekq++Pv8dg/FJPaznBlYXDr6EHDqKS/vfyMyZDY8hI/MWist5MT2jofJuaJ0Bnj609rnzIK2fk
WazF3dIHQdKlCrESudmm+g8tr71atu4k5QTNbEN+6t3e5dcCks7Tm3h9pyz5bJ0Tw9gwCVhLsxfF
/jaHzEankAdEhZB0unGqeWWMl4tIw2ZIAfAlAAVM6/m2gFHtj0rGPSCVtleEidu2P8e1EunluEQQ
ZCuElhjQokUQdAvxtaNcdixKf5c6xodY+xKZ+kM4jo9h1sKDte5uz+RlWgAyi0uGdi3bnnP5fFi1
L+kOEJ/sCMfG7bnMxo+B/dyv2eqthVmc/VHpt2Gdl9yi5jZNjciNGkoMWZW6tfPn9oguFz4jEpVf
yusWtM3FblcdKbVjecjo9D36Ufm1LYRRRvNhLkFYhGs+ZNe+GBwuKlxkkIKgdj5/vtxJVPJIIcOY
dk7EW1wav1Y6stV1+xcg6fob8GIhij1NTZs0TqC/l/KxKNS2ozyX3VFP43rTAEjYoFBQ3GnduEaP
vhKKzABKHM0q4QorpvrNJWfRMy2mUOmPSeTrp2xMv41xoO5my+j2tz+aOBvPEjq6IfTCBHdSYESX
hY3aN1Wpqvr+SM9jI1nlJkwPtyNcPGnPI7z2ZN6MJfNTs6lLxsI+ktyuk7stEevdnCftHU352JPk
Wt3pRuNsxmRUvtwOf7EqRXgsF8Fd0KyiaH0+lX3lh0DO1R5trF2A/7KlPgebWvuAWfrtQBc7TQRC
JI7HO60C5LPPAxVljMqPzTgb8yFF/sbHdjS2kLn6dTvO1bXxJs5iQHNbJUqoMKBW/ppoJz34mmor
rMK1EIu9VfiRPEWxzifTPvbjz8E+Fdr326O4tu5QpoB+IDSZWYLns4UaW6whI9Mf5Wh0ZdwQR61c
+SBrIcQJ8mbhocyYN6FGiDb+rraPcf/p9hCuzdKbISxV19I2mJrICoZjmlebQqm8gqZybq40Ri/O
OZYV5FiOHTAUFuzB81FA/hvSpk2GY/6b3oUXG89Ntu/7bR3tuXbfPSL4h2QtoHA4PJcnuN1ZA0A4
RlTWT3mMJuVpip9vh7gynLMQi/uoKMrSSlD/OKrKP0X6m+9SFY8NsPuPSrHyfa5syLNQYn28+f5q
V3aSjbDnMUsbktwfmv3PiGSkspY7XI9D5ZG64Kuo4XkcKBrx0GsRs6Z5zmB7uc0jDj1Q3Zk3tyfv
ylnGiP6NtFjRgniiTBZroS1iL0GlFW/mbaJ5ko+X0srsXdk96BBhRIgyrXB5VM9HFciTOtllOhwj
AAy5PrsDL5/bw7k6cSi2vqY/yAgsTjIDp+QWbX40ReX7rAp2KBW4unmnj9nd7UDX5o1iBXQLQXbi
Mjgfi12NxqCn3QjWvnOj8ZCWL3b+j3hbKd3KbXdt2hwQSK+CgZRSF6HUuAgGWW/GI9p20DK1OPS6
On938gN3XdBn+ZPyI9It5wMa7MwqpJEBhVryYP6W1GATTS9qsFWUPVCKd3KNMNA4i7bYsxMvN2dM
+pGqbbzJClwc/ad+jZh/JU0gCJkVFXzW+BKQVCuUhJu2Ho9T9YAXG56sgWtX//Cs0PzfiKrp3VrB
7MqnovRCWQRiMKpby6o3sga9JEXjeBy0U0Erv15zF74ypLMA4r+/OYC0wk5lvRtYC8m4HZLYo+To
IwKIlk+qWm7slqvezFfupLchl8nWOFRz0kmEVCoOI+MUkhvz5r69nS5hNEKOAdM/SvjURy5cB2LU
beySrPeYxId+CtxZM0m7m23fmW4Sb2R2mYXNm2x+XQl8/ZP9G3ix7oFbxdBy2V12c0ybDUIi6hCJ
LPx71X3TomIrj4ZbOD/1xHCn3nZt1R2SNQ2OS/D5YviLPe4Xea3aJrsvUHUwXvZJT9QNFk4tPyeG
1wFHbrY2fvYJZXBtfIaV2pQund3U8eR0U3X7vtoVvX/Qk5I+4t6ed63zoVkVP7r+maAZUHkGR4EC
5vn6s5Wg0wH1jseIVvOYlm5NcTuloJkZnjW6vf8hbncddue3v9KVYx1o/r9hF8t+NoPJyMKJ01b+
7ASFm74Euk9rduVQvyz7iM/wvzgQw86HF6KJIdc6cTTnh53u049Sv5++YHcsPkL4Tx98bzZlr7lz
q/LXyBtWxnl1ewu9Vqp2YJ6W+Z9aGkGcmkyvHaEOG0nbofyLO9VulhpPjfqdNH6R/MPtub3EEYhB
vwm6KBuk3YBuSUpQuLpPNka3BuSGuLjXoKoZD0Hv2epX3UoPMksuxK9zLlZqepcgc/EL2OCIDVui
wrVY/cpsV4M6K2x+I8v3Wvvcacm29ZvvSrXT5X7bWdOhGio30DZh0iJGXj7Az+9DCbvh4pAED/X8
3XJOXerfZ8HaASGGv3jOnv24RUox1DFmcho/LjCNneFnm9b56Hd7bdz49QkJpPCTMh1Kfw33JnbS
RVg0PQSqgtlZ8iPyrMj8eRBhkcKbg32reWkWnGrJ+TGPxta2pZVXwev76FbExVfAPiHBB5uIZW7A
/urugsrTDNU1jma8D8NToyv8p6+ajK4tiVsguXVy6Gd539TvRoOJBUEjj9GTKcj6Ykli1iMVZaDy
U7q92p8M9bnUVoZ7udUA4NHkR8Sbv0EW73yrz1OjRVOpTEKs61mqvYa3fDZDDN5iG0V2+o9a9r9v
77TLU4xIAsSLyBqSREvRGMevmtxMzemIXJxPtgMFT4k3zSos+XLpnMdZfMgEgvpc68Z0jJ9l083r
vQQS9aWWnzrA0LeHdJkcnIcSQ36Tj1SJUyRKZk+vaTA+vr7ZYGn+n4KA5OWQ4rWqLYOMfaoFA0FM
fYeKaTXNTNoqDVSc7efLXwzl3ygi438zFGcuqtKUiKLHLznElH2Oewrnbqp9xx7PgWepjcbKyC5f
EZAn0IKlG0TnGlXw85i4A029iofK0Up2sfNriPdW+6HEuyXTVm6WKx8KojNMdLCfQgFycbO1ij05
SZPMRxSCGEz3iDTHHFXb28vhwlcUFz46kDZqYvBSQX0sLuqubNtxmOP5aBWPxaf6WPqJm5XUM9FG
eBxtt8XLJeWfboe9XPBExXSYBjKlVETTzqfRzIp5KA0G1+jQ0YuHHALb6Bnac0Aht43ubke7cmGe
h1sMEtoX5aeWcHOy88OTXqfuUD/3w73/KUn3nSVtdW0r6dPdFI48On7eDn+5Zs6iL7m/bUXLtUBS
85gjdq/L3yrzZfpGn9Ybhr//JRJNEh04HG/cxb7DQy/lJJEmEGqfY+mL7H8P67+a/4fn2u1A12cU
YA0wA4MvuGy32U7fwdEKZxAV1qaKIyxfIpezWeLV0fQ7Wn2lj0wQIENFeiq/90CXbv+Cy9uASRVq
RCALKegujxg1k1vZCfikExLyptupe2Xe6TqNodSrrHv10+1wV/Lo83iLw0bNujarbfbJJJ+k+XPz
A2edb5q8MSMbesdhhJV8O6L4VuenGwF5DCOiLgxQliR3awLLmMismnaG24peYTPXrqo9hqsK9Zcn
zXkk9Xwzqo7ZKkZBJF3e61QRzGzeGPMukZ+L9FvuP5ehsa37vSoHXlkqBwrs3tQc2m5lm4hL7taA
tfOfUTe4uo1OMR8d/5/I+ZmMK5/w6jZ8M6GLS9aetbgNw2oGe52Vn2yfkvmjWm0SPdzf/nKXdELO
VLpgSDcI/R6eIOcjKZs8Rch2xkY1SE94fWdeqzX2nSTLKdpVs3TKhq5xNaQBvcIst6lVVIes7mJe
roG2u/1jrs0qaDpB0gHwyzl//ltauVemKlLxWql+WeFjvtbZuTzJ4R5hMYe6iE7WbS72hR0qvl+q
pn8MsmRjS9z1Hw3pY5xgiuQO7/USp9bFVieFRV2C0vQyxXbCObGKJPCPYV65eout1LvXiNBwA9SE
TgMq50s9Qnsooc7aHFujCjes+pBtteRJRzNjTXhruRiFyKWodpoIH4LAXXZ+lczsx6rUpKNEnSSI
fudl76a4vwOp94pqZUFeCwZ6ikyM3h7tqUXS4lPGNYs5Dk5tc8g/sgLvMiS6bToW4byCL18uBzGu
t6EWZ0k71bVapklw0nz/EI02/LdK2lUNyVgQZG6MLLcMf+b2Gr84nP8/Ko1gYJ6U2peL0MQKLu46
SQKvOLpd8GzO+2G4C07RYSz/BrMC3u737ZDL6+c1IhqJQqGNBWMstvhUqL7VSEyp0u5VY1ONsit/
o+7rWv6n6WBFKw/uC8mT13gseIoMrH923Pk2LqC0pnPCvM5R+jkdCyHU5SpNQM500L6E2Wc1+hL4
kIEeaKXEgiRdek2/7/PQDSe3L/+o8xqqcnlB8ZPo81NM16gMc8qJa+VN+l3oLOBu0INTkO+z7rEJ
n0b/I72JlY+7PMBewwDdFMV0OAtL0zFaulHOIcPitft//Kg+BBgF3f6Yr630t1ePiIGqG/5JbEWo
sItVm+Z21ZlKx4u5/trb33kOIhG+aadf9T929QV0kBEixYlJ2+/mmIBWrtwo+2Ksaghf2TxnP2Nx
A9pOhKyL2oen1PddB1q2oz3p0ibp7rVkH69h5i9Sf0aNxAlgDZ2TSNOXtasBJ1ycLYbo5IyfVexi
tQ9DUHsWvdjwLnkkrTkZa4JHF0p/IiYtGJDmkOrAMi+GqIyQ4Ednik5Zc7R21Vi41q627mMceJ/Q
FdScnV5tTP85jX4Hu8xFJVX2N4W9sqYu0tflz1jkAlKaAZ025+ikBT8GONb4btCrf8xQYvk2jA9d
+ayWmzLfmnrnScbL7eV25eyASSA6DgBXBBfnfOOMsPmSEmLMKTFf7NByfQN/Qd9NvhdW7EYKeCrU
D26HXKZ43P0ITPGShCCPGtiSVDKX0Go7auanvnyOsL4ua2qGd7djXGxUEUMIttO5ESLEi2GlYdjD
Re7HU2eV7gDVJ4nXno0XM0cIFC2E2JAw0VgSSuxaVvthCqbTtJ+bZ0PayL/GvHEbrDCtg5OvvY1X
wi3lcPvQjGJnIFxbH1Cfw/lz+tv9kX6Z3bbI3Dz01MO8bR70xzR6kkpX3uTfVtvxl2fT+ZiXfcvG
tiOFxuh0KsqPMhXuneWqiYu5oRMi8PQc/pb8hwJMVyM9BNSOeF4CgOzKlXv9cuPCswMVILzNSVku
/A38vncmxC/TU6ZSXTk0zZemyDfV9yh/UfAmbGgKyscAZYfpNPhwlmhxNG7buHRoHKRDby+1K78G
BhaiZmS06HhDsj/fQuQUeaPkIcjvvKDAXVTBieWdbPwSYXJH9dutagTVXpnGdtvWc/tLz1XnkDtF
9iERnsjplIe73FYj2MlTth+aApM5ywy2cyTLK/vicu/xW3WYhSJFxhticdaMqj5biAg1p7L4p9Oa
TZ99jsc1Yikq++LoPLvERHqPfA1CCrzI+VznczIWalFptTQ+a5YV6m5KQXF2Oz9Sn/QuUH4Eeh//
msMxRcdI1vuTL0ntn2myzXTfZjpC68OU5cd6QEFgE9WZ8r3GsP7DNEnR3yJNTMOlSe/czxpusLu0
HCOEmwv/cR5a62udD8D7ksFIVLeve1yY+lrqgzuNN81+oDE97hW0bJ/DTsONKjbDUXMrP6UKY8hJ
t59mPrGLpp+kHFKjh5jRD3a+SeF0wa0e9PZ3hdDk17qoQu1Q5pLWeUrbRzgaWun8Va6apkk8q8qK
qTwaZTNWgZtHihz/DZG3COgg275j9e4YN8O8w2cY7bUIT7RpFyU2bgQuPPL459RJyDYnGlrDm9jo
Z3qH0SRBjgxapNvcCSXPmjwq0RtXMUPIWGkTxcYHvbCL7NA4Of1cpYzKxM1J+IdNQVFU+dhLnVl5
FjOZulqV2Nlenc0uuuNHUAqSMCr83QZk7ZTm9SL1DL9R6InI1BKhJOSG28dm+1LY/hhvEqONzAcd
ZR5kmBslPIT43H6q0qTO3K4wymOYmm2/AZHePI2ZHLzMcdb+BI2mymCSauOkxonTUtya7c9YXjjV
PkZOF+PpSW+HDX65xsYokj7xgrKJm/1Y2kngxd1Q/xkVGLMblITqdGPbcsVBqE1xvJsiLUGmHDL6
oWwz9U9lOL60z4Gj3BtxLiXbqLDHGaM38aFHrbMweE6zNvSaTmqDPbpP2bNvyfQ/u9aADG0msrm3
8lpxNvQOm9ltuoxu6pBYcb6rtEA5pY1jB1TukvIRnlX6mf9VkbqBDqR7l9WgXOHNpvUT0DUlfphD
vWZgZdjuo6H0Fa+QZHW6syqnfRhGeVK8kebon8QsIumgFX7Ge6Vu1WaHLzeLYipk43dc1BY+XEOR
OltV0lLNrUdZe6q1wY+9sAeUfNfVnYW4R9XICn6NSfiryOzul6P1A1pcUtNWQmKEBmiR2y38GKWP
3dGc+WhB0HayF5hqHZG2z322Tcuwmzem3ju8AfWk/pIkoIbdCrLotJGyJtI2tWMGvQtDCsj+OHTV
0zBq6jejqfR9LMSaDRr9MEbrCUXiGK9Nzyia/MWYEAV07YjPsiv1tgg3SOhIqqvNSjfdDxhPSicL
8IV9aiQDjyYlj4p61xqzjo6OZfY/RoTcnvF8MJ8GpvKpk1tnn/KlJi+P+/F3DwgudtWIB6inYNVJ
FoN59ddZj+IvGRLdXwLDDH1XHXFd5ccHzEHhs9aQDejMFzkbLL6qYlV/tCnMBzeutfk+iCN2f0uh
M3G1lg4wvau2Sb3ZL4rW5enhoEcN/pZO7zgkX5UugUU/TkH9c8zH8aBI2QRJMzPCh9wKhW6D3QeO
B8DcvBviPCYgTVQ8JyNf9hLLCBs3mCRfBRI6lKmb5bktbWc/C7dyVYsLrjAkgHA4krpJklVfytLI
OkDOaspEJZHEgeao2e+0HaoIgc2O3xjNZmp7rZEpkSfhIBp4eiE7ExV1239GFqSSXd2nawYc1iAl
s3An+m3U/tBs8iF0GK9pZtSp/Vr5YgFrmDYk7ObP2sLWxJ2bIpm9EOvv5zzKxh/lUCWhZ0eTZtzp
U2xXJ9Q95A+YLJYNhqoYk4s1xqHgqG19L/k1eK4kNzmuWjU18u1szbJ2F8t18rMbSwcuXuDLxlZT
KpSOaFI093Iy+f5dSNo3uIOsJYqn6xPfoB+cwQRyFE/Ghnr/gH6mPrelJ/uZ9s1U2kKHG9YVveug
sIUYyBioNaTWxsaXNiefiZOgO+RmGH8Ns8qS9laXZy8I3Ev1wXaaYj/LY1fuM6MqFDf2ZynZYWTu
2KcwRDHoCcRvoG6kJhNuY3M8PIxdgFDeNNF7d+vUTE/NjLXDfh6l9jN2P9IHislJ+nlQpSY+SnJX
KFSudW1PqzsAF8GZ/w3mIzahGj7dP5vOwi2HMm304/8oOo/tPJEoCD8R55DDFviDJMuKlmxvOB4H
mtiEpunm6ef7NzMLjccIOtxbVbfKwFi8WZIkg9zXafSybYmai3RMlvdD9V2bB5MhBzGbwgDCORlc
fUmpmY5Tn21HcG5qsw13YXgTBJu0nsaL02CTm7cMmr3jXRK4Vy/enPiyRrZ6Mh73TBEjLPdyJxyS
/8yKSfbTEc1aFbiIBsGbGy1gHWFQzdOjWaf0cWIiA9ZwxiK0dBfsnIplxWWu9Peotg+O2oUohevp
OF9tMI6nsVaZR2YAT194rM+piIFHeY2kgVTPG4FP79QZu5f3TRodD4OYLX/fEqYW4ZKqp8Lzaf4L
ESzrD8iq5BVvQPGjHfa95Xr2mLKJssYsX9a9mrdrNzjmpYM0aM9z44KZ91Em45zccufkupvCcOr2
l5WLSBFlmy6N7vxaTXsREKacfRw4uDr5LVOzLqNx2XSeOur4WeP6bfKKF41hvLMz+6InJ0B8mQSP
Qk+DfxajCH3G6N3K3EXzkukC3K1pKFA3W79NU5115cBI6F5ogc0JJ5KM+/vadnXyopuMVTQNbqIK
PbmaI+LGoJUc51F1G7ERI/IKFndRZev0kdaxO6HIJNj67PU10VyhmsLx5NZL/c9EnZlOQxslTzgT
3RoknEC6st8dHAvWeJ/ZoA1QdFnBCC6lg+3k1pOl6biqqAP+lstWz3jC+Q4FjVkWoe75Fu6TE7e2
eli9bRDXaOOnF1NlOr5oT6r3pGEgqtDVtLrnOR66+aFuGufBqerpz9hG/auNtDWlEj147SHg10/r
IYOAHlyG612GhxXDMFiZo7yrxyRjRRqAAhn42jvXxtMvfah0/SaDbl6I4lxF/R4p5X8blEyznDR6
b32IlW81gYAWPzVkEbPbfIzMUMh8DytAKqoPjht8b+1ehsT3tUzfHkrlrpq2T7l77r9D99NYWFj6
/TrVccdNtojJP1dq7qn0qECB0ck0xkJeyFift85r8O5zx+xE6Go64cyj9uha+/5cvx5j5osynXBZ
KMdu8/q3ymCyULq2ar8pF7vEsnarPvyS6ORoy2PdpvpyiEVGd/iKjdkdXQYNl4cUcvzl1FlSv1Xs
oSF3HCR95b6lu0uV1VFDUSykyW7fZIf349eRp5KlTkzwqVgdP/0q9qZzdfCPXah6eJENHRaaYeV+
DzzHiCKA/H9dnfr4HSk3FSevSoeXAdzxXuqUBkI3ffdWk/kx3y3b4L4ipQddvd23lJYEE/yheRU/
N9FZ+zpUXVoTj13POt837EPPrhiPqRCbJ5oimmTd4vamZ5FL5tkfs9o1v8Nep2m+MyuUlZ1qqvXk
xJwrLPzMBjnBNCE/9evhD2aviNnICFn+Db2svs2J9tbTzNHYkx4fpSoPUoQqgIRL3ZyqIQlErnF5
/+LbUQ9nDjKm/5s2qb+2jb96aAZn/5k7JO7zLrXjD2mt1Tmp4rQUttnZR6Y7DpsPNW85T/dGZHQf
vbZ/PZW0L15XHahc1PCboIapOs2r5mBs2pk7nioj+/THKOb+d/ClhXUO7GPWrILOxQ2O4eS33AaT
EuSmm2T4mIxXXbrR7x8z8qku3eGmn7XDEL52Rv3iLm5VFX1YeeEp0Iv3MxMuKAExQi2fQ6UhBtNR
2F3TQCR8ULnF4pLU7qyIIdvMeO9v7qRPTbRXbs5YEepWAHSCqddQLftXXhE1eJMugFB9tjj9fTZP
zn0d0a2eItPNH5W/ARmJlFI/Zwo7i/CUMbvJV+WnBjPpLktO3SKRVO/zoH2KkSpsygjrYVnSyhwj
5fsBmgn8hOIEx5lJFE6bZPNfuye882DFZKtY2mZoLxpfHMWxxfXzSPMll8vSRsNdVC9Nd2XCIvRL
312m9SVZ52NgY3Jn9YwnOOiFEejp85r0QV/g1t4+SR2CJLj1rdLwg57yzDWEAdApAZeR1JaaJufu
jL9v4xh9Bqql6ZjCHcd6J21neiyl96/OtuAMuscYZ4KYwXPBP2uzFFbWaZ/LejpOESe1V/gLcH0e
E19AqbfPlMJ4GW0PdYREbqDTAEoJd/nF35izoLLy0vu52UxTZPHaL/mROtORd25mQKCb5HvtN/jf
rQQUGibb7ECNHY7ZkwlkOOX9XMdElm1RF98cebuuSPvGR5gfbvZ3VSe9m2PN1LelULGWaPam8YXA
BuePy9wFeE6mB8t88dKPxRanY8ai7EdJldqINxMt4ctKBkx6CtclWfPZqQ2hSQOBquRHEfhgQ2DF
HJUdaOKsGirRfa33fwtAJ9rTUIcPMz87CldH/RMCHZr2IeiGv9rfu69eJ+rxlE4LW7KNx7Qpeqqm
uuibLkjK2k8iOP125JmiUNtnF9v15ez6HDScKHPyzsoTbxoTWZnzs9opvayXAtDMX56MkfWCQZiY
TWlwkaXxD+X+PNR44J3quWvooHTa3geH3xFFFk9kCsf7Nn7dYjDE2mtJfKFwO2paWaOjXJA7iYsD
nPynCvr2lfi1GPAHr5R3V3auvDCDFfu5mNzZ5j67gRSOEBflfPCn7m87LJ7LrFnNMSh0Sgp8Fh/i
N+Zpx6tq9tCWQQXAwR9p2wfe7IJ5jRfLr/hsOIq3njhv1mfQ1pOBdE/u0sZowrwuiEsfZ4Y693RN
snuVmqHs6pYBt4p59bhMaex+pH0Vuqe9jYenoTkMDuNOL35YmtU0j7dIRfmMf57Ke9Gn+G2uIxJS
4iGwZl2cJnvdCTORl7DpBL73jIlsp32LmhOGgp6+DsD90PaL7L0cc9H6hxeGerynmZBeyeEDbNek
Dt3qSDquTwvWz/KE+3ftneqAbIhpb21y2vde/J57PTxLsE9x9ecumK/zsM7T25TVfUL92OEcmOmJ
JK1+Hob6XXrj0jC6caiwTCXp2HfKG5bvppMpN+MaZR/1MExHcbtCkzw83Iku2J1oWWrSMb3r0Zu5
u8gqUsHZE9S7aWO8njw4vRG8BKgdFavjeU9x3XJym9FdnxbfkxTXneOz7wfu2LySji++yMVbtodo
2egVCcUAGg5FlFHrh2F9jXdV2WLvcPvipPRR9E0iHCli1RBMecwSBNY1bcXr8kNiM0lxDNNiaegD
SqDRD/535oLoBLxJ1NH2eaRSmkLNi6QZcwD2nwbHJTZXk9fLXW7EMd0HkUeMSDirJS1xr0Vz3bAS
/MJbQpKk1g7RQ54k7YpDG53zzAm1+uND3PqVW0p3778G2ZBNOc0Rp93hjmGAgXsdtkWQ1L7Nu7WW
yamSB7khahiZvG4qu3kcfU1w2r22I19nl9SS4xaYNbdB5cykDsTg1WFtYZdS2pO/7iGdH8ccKe8c
U10rLs2bDXrFWkdaGW8qe8KqIqsAlrvkacIxPQMkNN5IdUkgOiWhQEIul9pPr30QDT8zbz4+fMe3
yEm0Y/75JAXQywQbHUkYmrRIK1u9ZrPDit/9jvsvCWqu8Q3a69NpU01/gfFHlGfAVkyVT6M9TylH
dJ4huufUO9DCnemnp6aI+3CNHzeGR6rLZvukzx2/4YzdOr7oqcchEkbLJtta7K1x06KtEGwXwsTq
R7CORp4IkFhCkuMRYuRi345f6b4Ff0YbxKA3Y+S/6dmuey5WaqMiGUM2Mza5ErP4WHbcoVkw/NYd
ThfYGVHhAw0uAwf4WhPs7SxyGwvyGMaHvc96zrG9oXmqMHly6Lv0LTDV7+RTtdv0OKWumeqyb4cA
n0PsCVTRcRz87acuc3MduvJRLmMAPNjI9dP3oj64jO6hHtN0lk1pJRBN3ojVHR+zrovFNU706p19
uwf+uXU0tI/ohpFNhqePPsMr7IjHo0Ah5PYXty4d7QXtVXO2P2dR22Nt38QN9ZuTJE0xH5FsniLr
tM3DHrQkU6yeh+R92eXk551Nm7Cw86Z+B0J5UxlNJDwTMyPVXkze0KQnPYf+fzhKJnybo5t10VDt
YK5PPN9S6MXfP1Od6K+DlZpbwJ/khiP1vPx0NiejeiXDbyv12EcUAKLtud28Kf6+RzcY0iAxuJOZ
I/e7SbpiLibs/OXJGbfomiUk+5QDmhwvHzH0viYbDcgpy/qhuYx2GNL8Ng/JWVo76ddZOURnzIKq
SubacDSUCXIfpIOWC9ux4DNbvfSv89D1AMa7jJNLq/BYZyxzg6nUNjW4NXcY/pyt6zYSbzW2ROEN
tQu0PGi5n7N5QUM805eJsq9JduzmyOlKVBKDLewiwoc1nJPlWhMpi/l5Z9hijDCnVXmAZwrQ4WFR
hTebZC630Tc/W1aZLHTfdxS9Ewbb3pSJqdy1396DQQ8OMmknAIThJXb3a8cNSJkVTg9Sk71dGLDS
r6Eb7kuR0bVdF2Jp1rKTxsXqtBvkFyU2l0eINnhD5NnMUxyy+Z2KlDOwtu4HoE5nS0/agIJpRIRI
KTNLzHqQ/6nCJ+lyBilS6T+vyWKm9KVe3Ys/EQ2ct1a4ukS97o5XCpFBFjgksp/4XFQFNhTJJWH4
THzfgqX6RUVmRSFa02CeP82Tv14l2XgNuK47OPetN877+dD8K4fegYJKg21maJ5rIrsNKKTAQnaz
SRnQqi1n4lnjt272uvu97snbjAj7iHoAaU6vWptuenF6XXtuvh9u45OqmmHJZjqUQbMx1sIjbdVD
e4CqFOArQZS7vdRHuXSVmcoEhPi7bQwVkpTt/lrHQ/U9Ekf0e67aY/xOdNdmnleukOjd59K2d0fF
WPczT2lEebhrxNVWZZP/4EaVX/3c5XLwwcZ5+uJN+6CLMetrWbC/NENPQTJ3ZW2C+sfieimLIRzT
93lP0WFVrh4oTlxTjW926naOtWFYgVf91dbpXvRKDt1lStebJylxZaF82kOzyrvaV9LDppRw1PEN
x1mPbzHpmOSVtm2dkoS6mC+9yOa172UTUud5lf6DLaxKwcchDGjzYXOJvl6CkcTESmAydyafwMkK
7r0d3f6mSVe6V62T+BzYo3BKh2p1v9fq8L4BjqvHOaGBu3RUEeJUL7qNHjH/Wf6r+3SxaIXHUH0N
eheJeSDsAHhNt0jrnck0KVb+T8Pd0Gk9X1VsTF9ua2L0vYar4ph2vL6hcvO2x2Fd7PSx2rhvQB5k
LMobAB+WyTqF195s7nAlglI4Dt7no/CJM9nB4YfAcfgvpw2ZE1qyQdxP3cFH27Tj/qDijVusgTvS
KcN0iPaSOJPj9mQhH63uBM0QDEecPIDYreup2trDlnWXOkg9AVXXa5Yeo1d0SsfT60KT1J+alIO0
DOqums9R69XVBeVd8C1MKFN4b2njlI3CfU4wNUoRuU1VpU8Hkgt18Xbdt3cqW8PxwXjkuxJikJA/
G3dqaD73gzPxrq2obypAPou5ABh4oKK/AUaY9sE9vPhO1aGKsaa6zVCDAH0fnHWyfxpVJ9VvoDqT
vHC/BnQhdrzpZ5aBKkl48/0RSplAYDU9ZewIVENtL5zrGoYSpGsRkuSNCmwLRgBJjTWgYwtz01eO
qsUtjmyU9t+i5TE8OJEY9rOYkvFpbby5eaxiu7uUMB2MDT6CHvyGWPy+aOZpPF47ypEPp6XOK2wc
9+9oMiB0is6R1rnPmkynn1PvH5d+PigpDgaa+jucnUE1p9QdprJeiey4xMMuo6ds9xrm+aZu/c9r
gtiBLt37Lp+80I2v6darpwRbzTi3q/JOREgdjxWRNz5+0VR+J7qz4WGZ4xmqr8qQ8oTj0v7xRecm
j1rOG7/DBB5GrRqbuODcWcV9EOhleY2kb2A65OCKc9N21Lx1N4Qg0yYdADpVKuhI/InqYByOO39O
23fRsGxPvRMjVSKrQL3OGIm8aors5g5iH5Rh5IqM82mSNEaicv0PXmn6TKNhHju1xz91xifLZSj0
JWmOioCXeFh/HFGmyF2KcNE/izkOatZCMvuIghsFTrov8YsHnDkAG8SJzat5xusILMDK3Ntj570D
eXfyWhqcHtqx4krYAf9Nnk02GcCmm3DhaUjCKBKuarbR7NtTwqH9vttp/LWA4j23WlGOYRYii/A4
orumB4I6TZaGr/A6xTM1Yb/M5RBq9984eIHKw2n2vvfCkb/IY3S2fNJmeA2ps8Jyo/c2p9Vflped
CY4qZxz4+Nx6gt7UlI7R6RB2NoW81ZnQGHH3IeKD3nyIBYxP7Ivqo+vXCBXCDa9X9N8ngyChoaSd
270URjd7qbs+ztgV4fKWQUQDVanGxsUKnjIWq5iy71YgR7rr6QG+Hgh53+pGw+JV3kx0cLVr+9Q7
C0i0Z4X+VVcJVb9o+tHkHgDa/Tq2XXzevbG9q9bdQqpBDTHFAKLJd6SfZ41iM3SFCYqoa9ohft5n
Vf2n+237RFoCQURKuYRlwyP+3Wm55Gmctukj4EX2uTtwtefOMjgW5L3xf8Xbmn5d+3mCyPDmuSuc
VGmO2sBfPlTmVi9eyFhAqo7s3aZV58LwaOvkXrOA9/dbD3BnGm95QTYcYarWcW2D5NXR5+bvornM
iREXQZRdky/QUV/Mjudl7nS2uQ9MpiBpZNjqpYgpBO9MFuL3ekDS/KkTqJAcDHT4Rq7NCB4GdvjK
hMK4n5h8WTMSn6zLOKIHzl1EPbU0rYSu+NLCBvcJo3ptPptG/xbuqELchDbwWi/a5/1KKalDsHpY
7QJF/gB3NoWmPU9r5T7P1Uxc7W6Au4pUGr7vFroE9S6TBKlQDZpbs/vkGVjdm2+drtp/+5TNY1GP
KoFMalX8PjqjDL6sQyA/IP6PMc92WuFiXPtUXvit/a+1CBsY8b3JLm1A4QAVUanzOjTN6zIf5K7N
nWJRhY2lEx7mpr9tciuv09z2MBy26t7EvB4DMc3k956ijbm2wg1s+vtoAwTV21Dtr2gFuueBx3za
6mhnRaw3coPeWH2XjpJfwAfqP1aLlQ6S4u0XoULH49D5IDmpje8H7yaA1SqL3gIhIjd3xj7+N5rD
z0663eLxzQQwbqxBO91timW1uKH/SYtxQ851gqxJ16N8mDeBWceR+itlkevfid5WyWkNIov4Ke7E
r6w36qWbgBdyRdNsz8CUpiow2DS/nJCYxrPdluk7ggmKn7SOmrikunQiRALber/7llFoQoz0DBrZ
zPNdN9h9OrdUvm+JCI75hxDIQRBjw54Pl8BBMVcMiTOfHUxL54dtzeCa48DeVlk76wNcwRfhFdrC
FxDm+OjebZMmsNjEJgguQjmHf237bPhs2WohgO0SBf8BySrvW5/swfKDErNGaLEzcAXEzJ882q4l
tgx+8gc4/BhflFkb99RLkrFyuoeYSCwsm5BXDAkSq23zmA5BN6iiZ1cnDVVhU03zfXRQ0Jb+NrU/
4hFyvKw4o9zT2HchwgkIfvSXNCHNlfas2ovU7FV2Pg7FdFvYgVJdstbrZ/TbdgarSHb5N83goQDg
WvWR0JulrPaYF6nRynUFG0L97tN0GFBUHmiis213PNIYhbucg2EDC8+Hdh6/jTVcze+UHycPU+M6
TbFMQcbFiYZgg5Woh6A8lmZycKaGAUnKBc8t5ilsFWYPU7W23/oNGJ3zpEqeIxuH/7bZutVJpd7k
weQ3yc909FYgCXdzIYUh5M9x1Dr7tRVoiBE/0peiaHIxL7BrqDuYUyVBDlLROesp2g2HrHFAKc8k
PMTriWUHOABlHaocQdCI56R22Kgjzr/Pgeya5mmNJBBpDIiCFiJEaHNP+Rpu8KcSaxbdhMiIKq7c
oeixyByLYPEtBeycRm+ulx0a7tjSUSLm6JzHfkjmnZ4vEyBqgdv156Db+zC3IbojyM9k7MALU+9b
53s3uqNn9OvO2L1Kcpnq2OPcziJV9CKjB9oo7NPcSUBK9wyqtwCVT/9jHxuVt9OmICaNWgmvYPzC
fvO7hRs/HXblnNBPTe390rhtmotDwI5phBTxScc0rwUHarKdYf1sUGLNQau72XaQZTf4gXmq99WD
6F2g6Y6T46/tcdomzE2fzVLH9VmtEFHPUYAoT3Ce6mR73gHV9pII2UPcy0kP3dMSu8K96LD397ts
2UHth7V1neejNUZcm7jPErpOMz4SHFwrLw+dTLffwPE6EmjdaZGvwWIxsoL4Cafm3auiLrtLZQL3
svVOFPGGQZs/iR/35svoDUD12eHu7wFd2i0zc7E30wSx9qWx2W4vWSUTYLzW6fntncn8QTAGKuYG
baLPQPrJ8qNzD6w3dOBs29lzqlGWo0ytKZxjqUSxhxJVnuU5uGWxZrxCuFIlEbJBa6AZt+dWGvfK
PKC5U0OBPA+wSOC5AqoO/gRsOexjVmyETGAy1IW4TfWD32DHog4mAlK1TNNrPQhgeq7X/Th5XYTE
eG6ym6jI3WMC4OZU/aDFqV8SU0OG+EmD8fKKiGEG9mAs86S6UT8ukPzHeXDmumZ8iXLi+9hVEvwq
FoNz5tOigRt7qN98QM2symmfZIakwj+yM9q0aiayUDRdHuKb2p4acr1THjIwMAqaWpFGeEh4E0jj
tg/29jS/6BsTi8dLGMzftgxP3ws61Oa4bIIuqjRt5h8lR0sw36W4NOqnBYnw4+wMjfr0fLxYS4ku
j52muXgLUs0Z+K+9FfuBqZ4bXkhlp7Z5GwZIGhJYnZ3+a4HfBdcSR/VoRxnCGOG8z8gEVoXjHWJJ
E96Pa+QcJzDrxpynLWOYBODbeGeq0zQ+geOMOhddd1R3tqmXJwceS17JrHbbty0Dz/pw00n49yPX
jvizjUmqHjzLSBC+cG5krnbv4i+eTJS4kDk3HMUorMeEfowW5bEyPfNHyCoZn9yOA4BOOOlByw2v
0Hxz3CRYv/hI1LKvKnPS7Uc4BdwaTljv/v1BjROXEH4LdqD8skN5qL2FkUQzsjEi2XvcWF2VpF/Q
iiTZZTNQjNe+V1kHXBpTyRVqZe9cIIPXLcfZN/TOmIYRzz5jx5mx1lSCJiNaQ3FP9g1rc0diZS6z
dOPxrze7ZO4eVYDUTU1ZNkCLrdI439KwG6JTuzlVe0GoYbrSibQ3PXEi98/T4HEFSi+Z9ueeXy+7
jovpq49xc4x+dbF+4dG5qqrHbq8obc2g69+ew8zTl5vVGyg9MLXzAIGIzU4P5IsScxJe+2c3sY+n
0CpJd6mNDCFQgeKrO+KPuL269TCQUhzapj8dZu+9s8u5rN4dWB11Y26g/Kg1U1SJ4NSVuNtqv/4N
GLETuYnuJrDluNgKE09ovP5ugwyAUM4GPA2dMXP2c+RGOL9Yv03r+9iRyr9Eh3e8JxjwHlfT8diX
yAgfZT5L55NR5dWcNia6eogSrmyZA8eA7aJ6odGgQybHFGx+2krIccTfjlYxV0fGRY0+bfFvapI1
UVdHbs7ywGZHy5AeQ9j9N/b0YmSq43N+2jPtx2WoCYd+nz1/ipnkNWP7EMtEP5C6QvtnlcPYpwoP
/La1aT32/xA6uOraDs1IEMkwLPw1QvLLDcmV6k6WlmCpqKNnAlrTi0R8bPKBgmfJXZ0qp0Rbh1HJ
VhFdBuvvJDAZaLTCnNsHEWQ7znH7o5PK/TmGs55BHZbqKJFewDYte5L8gCQOk0uUSu+N3iiisJ7b
kAOwXefmK7zJsF/MCNtz147BbS8r17D328HEudpiwxW9hKhy525ZogfncF1F08YI2b1TOz6L4IjA
t/2oa4+ceCl6q2XzA4v/w2jjOx+Fint1DtnCyg41xZgTRsGteljpQ28WGVk5VignaAH7dLrztwOj
bdKF1n+D9I9/ddy28WmAXnk5ZAxek22jO58oY44PTo74KZzpQV+CDD70Mler+bY7guG5TI7rK5j+
9JSlc1PR/qz2rWE0c78087gc557G/kBQOAd/x9YXUQ7QQ1XTeIENYU1JaWZMmvCZsspS9S9yVhte
63jz+OWjpOrAh3B7pJWKnF/wKKpBeDfFr6uFbCtw/F0IrR6Vz6etXf1ouGbtXUh14l09m2WE1yhr
SRAxSny6Teb/oDObvmp8P5d82zO3KzSiY++6eFuEU1nYTijH42EpXBt1dQn1SubOlLTzo/RsbYoU
b0iCr+EOviVoAeU1sciE/ltAvDfUgaR0lAjIh+YeiCKcMSgYtJtvRqYIy2rW/AnZGMlxdA8suI5k
HZCFNTZ/E90fM9Mv6+ScVa0RVhixegdB24f7RbN7upJoyp3y9Wb+mmdRQOG6rI1/wachQx0wpoOP
3zHoWrkh2uWeCQPbkMQlcftswk6Nl1E2SpRsV2biEkLqgXNSQTp3kDp7HiZBrxmFJI3ddW+ZvstU
9xV3AZcWIgMjiGXdWjwetU/BwQZbx+mkXB9FoonhcGmvbhLC2MeouNglFybEwu5Z/LbIlCP0xtLs
UBe55roOrf4qEIyPgHHUEbnft0yZLqDL+4myuL06mOpOj7Do2XuGBKA/JeHmIJRfhzgqNqc/grsW
Raq5hzxgNzgHwurTQARwDQU5j0hZWyChIm7qGbXhlJhvaUxvVABxevVlj3to/G7Nlua0xEPoFe6h
XYi+YZtfl9al3IgSLPj2OJpQ1VpdxVd/S3nmBcPgQHXp30i2zhuqnORZVwtygwlb7eCehwH7Mq3f
98UU7xrR+ZwyS00LYH8rAgPG72aZ3ClPRuuveRe3dfQMXxEIWRLXjEV9ifu959/10HQsO/hlDzE+
SuPT4q7R8U2kYLc56FNDCrgKAlF04bT15zU+oq8eXycraD/q7VStffLYrqky+U1Z8wuAfCB27Zib
tQhGWb9W7UJhP7DI7qFN2AZBRGt5JuJnfRP4zYV5ZKEWL0rVwL52davvcT0e6ZlK9KjKoZpA6JaV
zV4keOW6j2MS2GtwrDXKW6tGKu5GATPzEjrne5IcCw1o1zDXovcgrH4qeKHrzQMsQrbBaraXyB1W
VP9LZ94cJyQIW6cgHz9HFSy0LdPMrD/OI46HeRKHMohGZ1+Gyo4ovuIF+7BkYsbkTLjLYu4HTrt3
WJn09xKhdbzr03X7OaOoEOUchWw0H7Xxfm2WZGC8MFmtfpE47pkvvrCr+EzCXexnXjO21FSGzode
5yQ+tTVHcjH3KjL3u6yrJUHpEQZfdiY7NNKsJWDWqyE3OgdMOPQ56aosPuumkzd0pst+JpOX/jdu
vpnQBI/BuzMs6/dwdlzmlaCp2tMYV5sttuZIX9apawVqSXrjcx+3nsPMZT0JyuYA30s4pC6oviLP
bNZS6VTjkdBu0fwGtxL3ZSIZrymSPcZZyZ0m4G0iJN2fW6jFc7uKgOjgwII49v+Tdh7LcSvBmn4i
RBQKKJhtoy3JNvQSNwhRBt57PP18fWYjNTnsuHc2J44LVcNVZf4uU7q2g3Tnsl6WQTSijRm0ql66
eevI5dn7UQFkjPWLHHKJXySc/Kdh8OFQ6zCKAk4H9rQVDXJ2m9mtw/lmBoDRlFhYMsZCpK8M1Wl/
YftJxn2R1EA39tB3zkqrZRHuIp7C71aVSfJmCgwiQFNsQsu+GwAtjLrmNHVLbR6XjQrCdmWFTZD8
4AEydDaiUe2WI/ZRYlI4mLOlZZjJj5KT8igGMb6hyE2U58wKNVOl96rx5kZYP7rRqNS6ZRON6A+t
SnvWk7NlDCKaAzsvfHd6NzA0HJMS5dl7XcejtmvQSIsl6r2ouo17dpzHOYDY9CIrBlyA8wUWXsVj
kqU7QGW/+UVFZIp161ijvEnGMS+Pml7XbHHjPJy7qQGyRNW1oaN70P3EuG0n1fhL5IKdhQ297c0H
VY6mtotj9oMtCliL7LRgiFDmlbIPN/XcDMk6NJsq3aomyOybntNa2wEVQ4fqRQUrz0TbVl9yUIZi
HUgFWx7QnQF9OEH7EDUuTbtQZvUyhKU1LUrLgf/VUVA9Wm4bMUyCSpwoEYklFKFFCDnaZk7FPj9b
5aGcNJTlFkxUv0aQrfOr/QmRPCFqI3K72WDTgBrv801Va4V5x+toB6uxpZ33Ah08fEH0rWZu2BLn
zst0LA5bV+ho+lo0YtzepOy8gHHfb/iOq8e0buvu3m1Sw1wVg/DfrQb9SZSq1F8OuR/+CkbTNxZB
a0TRfrQnDVwGe1Z4J8nOeQfgcN/7wqYTTkahnIeUpp+xFTn6tmSTQJ4hOIY37B79HmvfKg2zhkpU
qZFvcbZ9sW6idgp3g0IMzD4lwgEhu1FNawaWOf6dED71sRwcWZ5ItwujZVczoREuwbIb583UaBt4
SdPpdWCior7R9bolsssvXf2ut2ZIoDGfJ2Pvm8hh1rotZ2oOMjN6u1zlWC6qDr1PitwNMCwfzwV5
NKkSeUOhl8ACBDN3HkXhxEoakuM8c01tr+ugswFfr66Y6gMtXT5lEJD5OgMXmL2q8SV7g5slvyLe
t9Bz4J7Ll1rZkeWR704AZCziwfih4r5Pn/IKVtMLCdeDTFeUYsPQ1+8lRNhvdzJzK+EMR6SmjVPO
6KBSc1IQjHKqn5K4FQxasTSpFbetSBK2pTQoX2tMb/BGvSi+z+XYP9Vi6owHdwwIoIS3zL/JOutM
r8/aQSxUnuvWN3LQSrSjEXrehQzHjJduHipQxJhaSnrDqCZnbTgYxzHq2HOxHqdmvJUmKfILhGpz
eBwAqfSV444EI3SZNkQ/zXIGM26domVYGv4NI1s1gzO/TKHrnDKcSjXlsoztvQCpzG5802+DO2Yb
x84KHVeU7E1R58H9yPwro6Z6cqMMLQPVFSM9oM+d+wmRc/8MNa5/bwTk0ArPu5auwha1C1tzaHO4
zhbBE0HezUDjugqfSBpJ+m2vo7OG4RnH7Gj48uy4wXk30P+RQ7fyU42Twk/D+CfUugDZQzbQuSer
FiU5DA55LR5vH2cKAmvne9vE2VNiQ+/gpckyEFnaV33dJK7FG+SHLQOusKTeFYNN89oUZnZAAX02
8o7M/2Vy66S+17aYsxMEKMXTSORQsLT1JnsDsjI4uaAhUf90qsA7oYO591bMdGI1RxauifwscRaR
Pjh3KBJg2dLOZraWRQ+WwjhHictZXML++4r/+gfkNwh2FlBSsY4sxEpUGkjt2blavVpi/NSzva+n
ob6KKHiRwThpjywyFUY2HAMKxmg32PHcbYTI67e4pI1fWrMx9bT9OkO87Disfo9qtN5CUZVsDbke
e3HvJKfCH5xvOmaQN1uLa6SIgY7FkAT/Ri3zrsAeWutF8lYPnabfMnIHpwRi9qhfycBtdsnQKmfh
o5ZTd0Y7RN23uFadv+CztfUFAk6/XtpMcy2Wnamh/y1dg9y0OE8NyPBqdF6pqhlLYWFLCBeYITCl
oflHEen608gTsjt/PLs2mMPErafG6pNWVR7+51ZQo6t6WpZNpg/fu8YAGUyzYgy2jlmaeEbds+0O
Hol63tNgj0JckFMmMcc59b2qe2MPWNF2wKtp+zMfHRvHjQIEBW3CSDP/pkYaX0Z4tm4dlCXV6Dqw
UdDmxC2nw1JaYUqACu0dvbeZjB2WL5/0vqYqcrn0wxqjRW6G2WPhWmGJeCSzaq/t40qsCr3XChQb
fn6Pe5OXzZW9uKFO952lYITmIzl0pnY7y0yvl/HY+dOhAemj9K1L11y64PsBZZdF4DgfBfKOutbb
V9JPG8vrbMg+n2iHHnLOGV/9qAuH13mcwaFraUUd4q7zazoEifkbtIbnEGPA9Lei6ypKbz5rntI4
G9KDN1Q8SbMnA9FEm7W0K1Nz8Dqe8Q1/PpdHVWDg1G1cCE0k9ZG4nSLXzxYyi8wnhiBXPoYgiRTH
CoIGOC3QtG45zV33BOebo8pJcSEA/Ue+v7RlPdy2iJDBRrmTR5rz5Gi1PqYigKgi8xSq2W7lzLHA
ddmcXdJKE7C5EX5P5mcVlrwFGune+kTvh8XYx9M+o+djBEDi++Mm78+iTQhocT8KbsqhbyErdjBq
fUn+TpP/RD5f0qUzbvbADYxHQDrUrTAgkVGvdTcpoBh6U8dihLARl0Qx16dG68p0GaQFDb/m8iNW
yqydH4bRYTgACUWHnpmyo/wOyH4ieHrG883nkFUIE87izkFjmognnFxg4kUm6IFquq8WI7DfcxEX
/DOA9mubCsG8Ospkr4Bwegl8ymTPHOYC80DnJ/cNNjZ94aBbBOoFm1sgKAde4VBC9VuCNf9k9yXS
HS09pkEeyWisx8gf9YUy0onvPXBJGqNC6ux9NIv2FETadAqlnoslCqas2liZO/5hbpTWLGLVQh0S
hN49Q2GUz5iQOKYcI03UVm/Q4d/WkJY/s8THtzAnRq9WoRUmDyRW9XT8ldEdVAlDf1YCdPAdTZU9
mmOdyhXxNmgng3mMb3yidfHk5SLZpVapbHp/3fDznC04Kt09e7CG/MtXEsEPrHpUvpkokoi6wOfT
xD8iNJFIFnkjshvd1KphWSvlYh0JSAC8F4I2/GRWuVPfsHf1fwgDIKad5qoLN1Wm8lfmu2gKhVdc
NE9xaRbaOspT5xABT3K2RoIHy4Ugq+sFyMgCqxYqhDI24fLoUlvzVscVWWF4SkdzWGU5QObLnKng
NIxweoyxq8RDIpy0vo1dhsGtWqM0osNgN6q+9XPjLM3uXD1cpSMVO1akZP6JhxjqiN6GYobWD84Z
jjj47jTUS/wfvvpj2MC6C02k2A2YLZowVKhFdrit58FxvTyV/pFMmKhb9aPb3A/aqBs7BVGsf/Nr
33gy27j5MZv6UCFU6krC/9OSNhWtgtvaaCeyhCFoXeISHW3byH12tUjFfIsfpnDuMVhPj0aeoIUY
46obludirL1pSjsceYwpRj/8HhBpYxo72jIu6woJZTQY/kqKjMMCJZW/hSnon1uZG68gL3G8QApF
Yj+aYsdhQmNQv82MU0bm3YtJLLB9RD/q2W2/u3mi8QGOJoaUEfnpL0mFBIPYAON4CKTH/nXQkg4W
r2NXXEMCGSZjzEd6YVxFLRNDRIpJzg3Yjmjck6U7FaPJYNkM0XQPDlFwJsywgx0jQfFN5GVorU1B
bX/vDoPrnmx8Q+j87CF40AAN++NoDS7hDAbtDDPQIE+dFZZOv/VGLUdPk2FTbT1RFbWxNY0QFVpC
H2EvJzg912OAV/OUJ6rHQddhFIL0tf1VbxrC3FVNUZIGEEJvlbXWNJs+S3Gzhl2XLvU6six2bz+v
0OcTAU25Jb6XxAxDRedlAd4aG9lWB+49G9nqbAUaoRq+n3HOvD6W9G6dKcPtwAiV4AZDvI/CPUq0
4RvVTmbQ/A95dEjQzrS/ad1yd16kfkZKERBpanOuh9OhxEfwMsgW+WzeUkssDCmH6nEi/QhF34yq
lJ/rqPQlcu0u2lVl0v9KQixKC7RKFftDaRvfVa5Nh0RMvIRFVJTJuq+68nmMx+zRjtIZGGKopreO
w/pXj0LFOlululMeRlq5ZJzKJNH3C3S9tjOqR+VPqAhV7RivaViet4LJ9jMP212e8jwo9byhRF25
iKqW3JbWRBG2dPmd9mJiL3pRZE0gtqqj4KX1wyR6NJByQf2zr6aPlRzD5yRzxgm1YtudAIfrkldx
xk7TBcLpt/BB4PAqaDO1FjqG3UUJ/vjbnqgzl40xx4d28vHozl3IfLwcc9xTSmaTj0pXkqhCOvyE
zYaxmm/tXDrBohg0BKscjT8En3e9REaav9nA70Tv4Ebsl9g5CDLIB2F7sNPDK4lKk4kbMY6PWe67
5E47QhOblhJzjywifEWIhKZelXNMPBvRHa+YvPp6TfpeUG18BE8BUvEmqX7MnOPUYCIxHuktndDL
jBx1v4ia+h7ZyRjdIFkK+NfWMOY7i8yX4m5Os25bzXXNWwKjFPHumhZSaHiB16lBOuTZTdsfkrkw
32qJ7HRhg+eRT1cPIN2ai6UHLZGFYApkuHkyacx/4vXI2k3m1/of0juYrTqS0EtkLPQ8Qed9cH4a
nYzQ2JNfNHcQfGJW2EXKEq63KmVheHZSTuGa/ifXDnY9Fy+AYvJM/A35K5tufhipCYQHTOtQLTUR
c8ZtM4x+sgN0+gJb2OjeTcRW4MmTsXsDXIzfHzFsljyY5AL0XGYBAlh3rUOZ6CbD3jYRZrHllQNV
RkVJtYiSlA2nT1VjPfe6NMMfGFeCcJNbfXyHcspwwRSJ9uGlRZZRAlKOWwCVCqo67MhUUDH6Sc+S
sQ/zYgpbenNpD7gDVO7+Oour9j0kgtjMjTMoCvZqqm/PUPKPSJJXjjrBNp4TJV2g8xG32LHQh6Z6
gKzCZZY553ADLUr0+pAaeZusOjtX39o4mOIFVuf46EM8UcujefpW6hO2ll7mc7DttWjKGaww0SK7
fdJDABRBmoMWnWUbgPC8CHwKDHtJRV9T79vVpB/yZg6OAvPNXadbOLEXbHB18phh3HMPlj3kOlVa
G+P99oQpNF0ciGKhjVgXcaV8x0Oropr3OSM9vF6C2KKXXWSOaQ/jmoh+wl/uEeTrlX5ypg6H1UYP
ZZTh6sERmAUP7kTGQnXrGKiC6RTpt4xgZeGpVzYWFfzh0Y7scUdjWoTSU406tQ6rH1ZpzYIOEMHT
Mon6Emt6btn+OvJJks2XRS1lESE7pvpOvKoX+Z+yCSpEmZDWw7DXCubpPaJSn52VLIaByktEBCkY
RWv7i87Qp98GCS7FzexTcMAwmGX+NER+Vt6E7IQ09KmTv7lkKolTA6l/9muzyTu/tD4bgpO0Jxfi
xpGJS6LbGKXdLtHg+TeMiGxzYqytHrBlCJi1PE9Wne2mcgiNbQvOGezdQQrrJnVD9kzZzGG2HERs
j48t3zSzI3LbsnBnkInwUnUynm8bJ1H+Ho8RjitJg4qPC0oURYTO19/KBVo8jFmLnK9LUbdiIlmB
fNTaA+AJ5p0xgb+90YikY/gYITB8PTMpBeQYpehygtad+GNh0vsFnfdwBvcqsuaHLEcNx6jKUzc5
Cdr6btRnzMQuLAHii/hZ9bX1Q2Kj4bwoB/dBL+ecGRQSmHOCX8QulGYxlQ3nTk4j7vpqkdj+dDJ9
ZfZH+CnOML5I87kxHOLtA77xQ6/1PZEHPG73RlO1+3MMq+A94QbMqxBluABoANlZdbXV/MzCgfJx
MCPAT5vJYQvfGPgzI38e8M6Zcv5ezoHmb2VSavUWDm986XN7WOeWJZtN2/hjf8jHmtwVB1HBY+8C
7qGdwAu8Hf0S3ykZQAPvip2QFtjzBh7mghP2NrTR/qCbZHcgNoixoLDd9XbO5rZaFW1VPEzTf+ed
oY/PlQETh4o+hMrEQpNbXsi6thcOrj6CjqsEt0nVmePWL5LwldiRiK6hy9w7DK1knjDJqWDWqc7U
cOQWyFQjhRp9AWjbFVu295I9y+yJ/5nD8B6wS68XtO1AdI2gAzsDV7qxavBiPsLjw08bVaodpzAE
rK2DDPO637vdn2GwWtpTPqByFSOqoFUHIy4ABnGmHQJMoj7RDwXzo0YwlFtnblFNj0yGYTgBIT7y
tjNKB5110CCgEPCzFR9UNsar0CgbLi3w2/lO2gCg2NNrv/eGBjx6IXt9piFpTKmf0toYo43TOOHZ
qFVV4k72OAsgDTRwu7Ie+3EpMjouj/5XIKCYYsRYdtFgKQl6ohag5eJF0EijWMokGH4ju6H381Gc
ugs9tDtzUzR2gJWE83pTkCE4r0gHUw9hRWrCkuyO/l4MDjx35/s0Tgj0eM9SBG/PrV+ZMMZu0yxt
E5QZ7Zyo74mAicCzSGuo72yCxl6mYhj9Q8FEh1dHTPUykbLrv08GvDcI+uTG1L2Q9nzfkLUYZsn+
Q+BY9+4CQkfkHomARLzoMVDkCuEJIleDkAFUF7RmOp7NWr2W57Zn6Su7CvjFVpntXHP2n2th43uG
vVWPdimmJeby/lj1dbqeUboGCOmt9hc2fgQ8OERA3gmqo9mYAXzFii5eHAmccc+OZcjSBQhkgmcd
E7e+0vA5Ed6BEBkRIcIJ7KXlDNsuszp9TbIh9W+dNNVGRN6pWGaxRWCAqzv8vVsqUs4GNcz7iqb9
Z4HPALO6NsQP4VwriZkOe8wCCXJnQFYiLl7HpOgbvGduc1sI3ZclKFOdP5RmAI6Si7z5k+t9+V4A
DfML6tyhSQcxmN57ldU2OGw1HjOgrWER5b7h/raEBnlkQNBvAj1xMw/BUftIjIRVLvrQyeiK2jJn
5LRVGTejWcOeNLkKg11hNc68dCGfypXTSWKtHWT3t/o5amg1FWF/ZGPtkxUUE4I0ne1A2xhZYRuH
Muum4RYrAI6JgQwSfVdFeMRcmmqEgKJp3jv2/u6ugxP1T0WjRYo+ZZZLAQ2QLpB2khyH2zDU4q2V
dZjBItMOf2AZiJEEN+7QHsNgtBoez4jeK246a92W2HKPLYzasBe9P0KV4GiJkjViBocXd0iwBuq4
gH9GYMA/yNHp3knqa5IVBUVvExTk4nnk72Wxt/E2aDu6ll7iD26LdFXBPxVkQuCkAZSIeuRGPrWU
5rlEmCfrOqVx4suK4AO9qDY0ZkOlvuPfsMuRG6kM7awkIlyPPJp+HroT5nzybXnxS4dQk2BG/Nd6
KjI74xg0Wo6OBUdxNHCohZgzak9ns84ewIBmPJokm6v10DJnaeuqBIMiNFtnrGeSIM3baYBuOyPB
krvD8bukNZ1DL0r19tfQVcYpM8mBTT23A+XZT0TuE0aVW4LxawQHtdUtSpvM/KYTKQH9qzRtuAei
CusX5JJhgLcdKYG5jNG8IImREINggySr5C+R3Vs/UzYaJCAGHIU99yZMz2CRyYiuzU6XQ40OHTk4
lOs6K5PW36UDGsoNaT11s3EHChYORIQczMyK66RE7Gy5REqOddzdFHmGKznsa2M/joEIXFDqUDfe
59ys72QOuv/NRtWln1pUiMKr56l1HuKyrfw7F7Mk6EWpacT5otYcNhXGW+2bbjZ9wTgU/rTH1Abv
37pVDY2P/UWiwcMmnpjZUvpBdd9qbS53HdiCQwiTlI+xjAJ3OQtJcV0lA/Ie7WyJrPSgFTcaQptk
N+LaDtZsyEgC2lqnzXTrlrSBzHbCNzrMsdkQZ9mdemlXzSoarK5HqNxqwQ5zcSC8si8mXF3YEHTt
1gG9J7fLd0P/3k9K+TMutaDalU7FhGzLcGlD8Phab+wpLRFDLTwdgU6B0yegDbbhwJs1CGOqb8XM
CVhipMvC5CYMY9G+OYKCG3AAK/yqiKbKOCjy6cJtESNCIOGaAKmFAsljwEoaB8krWS1DcFbpKvFQ
VE1ZHJmhQkZ1bZhNc2rcCtHbzDMTO5xCAUW71JRRPZldacFOdw2oRz/E0bjMmtDMTuDm43hjWIh/
tN6w8ALYZuFjZ+t6k1KROY574mXnX6bTqwhhbhu/X4kX/RhlK0kyREuiBLPAlbwITE/6THfQP7V7
lMNd9CjTbJWhxGNBJE5iMWvBUzCn667Qd8629Tye1LXs2XOC6WWap2NIou5J/MY8eJEaqrFGn9pB
tx/Salr1NXnmNaooeNmh3NKTgwVSyhubZKy6tWbZ33McZDvRh/IY4BjwrySufgj71qWLwNMUUNfn
FNNzxPxfYd+qI90mLIpuDxmx6qdtnP12g2/EZl258x+i6v9bh4E3yKvI4nEu7jzzszqJVajbO/dj
+1R407iz90pbtZ6tP0X5vl4awSYjHsErGN1wzK7lrH+6PsDeeZq45Bdcrm9HNp6Ttttjn/bm7jCT
JUEDEIgNvnyXw0OVyOz/0IoBxa7Ksxa33U3GHzlo67JIrrwFH6NjAaWEON90huR8mAFSt3gfe/K8
9jAex6BaQyvt4+rh63v+6SI6AeC8ZbalXz5aeEtjTFH173Uzu0fkdmt0D7H5+L9YhPYNaJxqRZoX
4bRJHhitZfr9noDXF9fSf+PovndC40pM8eW18HJyLOORs12wNnUZlmxpbiMcVZIwFL3W+oO0n53q
yhKXXwJL6AKphaXrijpKv3hDqPZU61BAHOPyvk0eEv+PdN/r7vg/u1+Xq5y3h7++t4gc7Tmt9fjY
1O8y+uW4x/naqIZP7tU/F3Kxw5Ta6IdjZMRHO3r21cE3f5nFlejja/fq/BP+ugrivEbT7bmKwT+p
4MC9EvHD1PwP363Le3X+FX+tEvYGPh3BKqTRealekBjzzbTu//8eyMUGGCE35/RW8dHAx5Bovx1U
1zK+8tQvz53/eyWUJsZ5lKTQL64EhrnUSmHFx3Oe1QLq5Ua0eDm/vpJPH4oDnavYyC0UUv/eLloB
ZLFE0B/D8uiQShoTW6lHv+rh2ux1/XIzPV+OVHyOhk0rbhgXL7Hd57oIpyQ9Ru0d/XHU3OHUXkVo
z+by+6TAfWBKSFpcz/Lo298SIqINJu2NYPshuj2XQKmvL/0cQf/3oXr5g4x/L31sZ5OQV35QOMtV
SpBWpCRkYbCstRJX1rBIXr9e8LN7/fcduPjGtL7wrQZY4di7G/kjJ6Mwc2DGrt7py1F4lxd28aHN
dgXshnjomJCEmSF9xayFvoTgMHdDMJuLey8Z1zYS+q+v77838vKOOobNGWHoqIUv39jOSXSBvSA9
url2xHuHGutETBuCciLgtMfkwX6n1+jvshvrLiP4ByD1Wkz/Z/fYMR1YnXOBYloX9zg2QtVN6L6O
5TLsVqGmFtjwSPm+dqnnjf3DpSrdkgjVlbSNi3s86Y6PYK1Nj1X7AGi4IHcrpczXv/sL+95cE82E
DCz1rtzgyxkEtmRWBoe/JShHLGldbAkJIqEaiGI6ScZjCDqhhmABc1nG/YM1POnFLdBSTMvf2RtH
vo9Vejo/CyQUE0FT5Raoaq367Mqv+vBhX/yoi82wjaJpJDxsOnV496bxKcJL7xJS1dH/6sX661vw
YVM8L0Y9aBDR4krGD/z70ZbkSKrM5w7YwQPYwaKuf//PF7D488/DOIjyMS9OdEAvRCqqnE4DPJBh
EPasff96hQ8Dis5P8e8lLq5B60fl0NtNpxJcy3LuQvMX13wwk9VAADTE6o4Uib5yrzyn/8e6dA+2
rShX3ItvA9SQFL28n05JfujL7wTrLbWz+8s9ag6BOu9jR3BhdeVL+fBBcrHcRpvhQMyKoOD794E1
OCIqWOH5pBFL3GYo7Pkm0T7szWvT2z9bidlmOh2SCX4mLvZzp/L9eggqcTIDSXtYe368I4Eaqc3+
6wd4baHL++jmY2IGqTh1GNQP+BQ1AC8yWPlw0107uc7yf7GeLUF4/yv9nYszeqI7pYsbxUk2ySJt
H13qJyLWq2z39TofDkTJQF1lmVJavPpSXjwqFaBuQTkh8FDbx1Ylm7Z6CqqacB4TgF+e+kI8fr2i
/Lh3sKRNbUPqAiX65YaWYY9uzGESJ7sgoTM1tffGt5znbIYsyEiOulWmUdw0ED83ZjPrv2Q/Tmur
dR0Cb+PmkMWQIrOO2XThB3F2O7YopMkBUzeEUSy6tnxrcUvg7lXttifbYNECnnvaoB0yR8U70iHD
77iUwytf2mc30jhPPtYd3nipLt5E5BgF5gUpTvrwmH+PiUfUvblftvWhvPIqfvJN0wmSNgg2wHao
X44CAz/SiqZ0+bzIn05KfV1a1iqabwxn9EoCWkb8HcNMQNA8rb5+dh8f3Xkbccm4ZpO0Kez+/bCL
JpGMfxjnk21pawz0BEho6z67CVFANcbb14v910j9c95KVjMNh6F/ir/I8zf5V1mfkC2DytKeT0FD
Ag7OlNvQIt0+zr7pGfwZmbnkbLXvBZZTHDfL1pi//W9+gQtWxZOVBk3lv79glApFMeENp6bReL3q
F6CvnT8uh1jtcPy+4TdFz2w5yaKjsvt68c/uNWc+kwEVsyQprv5du4uCOW5gTk9G3jw5N43tuXn+
mM1/nHLz/7XS5RiwEOYS2b/131MtFibmYzjNm2xOd9qAP8TJX75e7+NeeoYZqIqBpxQHxMVzzQ2k
I24SiBNXeNNZ/ppAXYz15YPTX1np00/FAsbjrcUqTrfz700EtwtnU2R8lcfKKhDP/4ybJyY5xViF
NJ/B1KlYVYV97Qv99Ar/WvbivSGnzciSmmU1u1nX/SZqa0+zyn0a+0++L9HlrsKg2QdlTd7ukqik
ThtuIjdZlQCc9bXpiOe69PI7Yr8F0bIVCVfWxZs0yqIvyLoUp3xIo43bj38Y3DJgOsZp/fWT/eyd
pQdQwtUZCaMu36RM5gpFINdtwmEkM2G3W8Rn5fCssIF+vdR/428vr+rvtS6Ktrkey8pME3EaVIdb
hvkcHhTe1tTyZ4jpwyANzYvN8W6u6nuIgdtsNh+zlHnFRAJ5pPXGqyZDUKqIKl/YLmEMuW5ghRHH
gMjdcG7vg0gnC06r52UB4kRIANi2r/8KHbWRSMS8Svorqx8Qtsrm2tb3seS1bY4RC72kBC1zLy7O
ZqAyEr6aY1kq0mGN9tAl3atQc+xlac7AHCN/J1Z2V1TmG/zKPnLCm7QuJFZMY4u2db5yun36ewyl
LMA15fKr/v2OKL5ATP1OnFpO08WgZOyhTzSvrPLxs3E4IZUDFUy/4zgXDVaNPVkzjECenBpVeCnv
MvswMzgKParYfv36fLqUYm6tFJRYrrhYCuHlHHWgfLw9dC3EtoUkNUJoIvn/eqGPHx/XRKHDbueC
5V/WBaSXpLM1sdDcNYRDyGretIzQ2QSFEVyp5T5dyhIQdC7pDJY8lyh/nZeaPmVlR5l8quHZ/mBN
ibwgGvKfVmT9/PqiPn7nXNS5aERSJF3hXOxvBgG4yg1YKYf4hRom0ePGOpEjyNSk9Arcqp8rp38/
dBZj7K/DHGVmxl92E0lqJg0DEuSpBJHHTwix/MwYm61pP7X2WwZZGUUvOKyIdtwmeMiM8Mp00I8v
P5I0i1qVLc2B/Lh4V/IQp1I1MJLAmZDMUgZky1xk1v/iRaHWt02Oex2N2MUqpCjpMGCDPFH6CRh4
E92SzD358PWj++zF/3uZ83//6yUxa8y+zIKUpyJlo7jRonviI9GcfL3KJ7Ub9+x8zHNFvPeX7FXZ
zKXmk3p1io3fExosLXlqSW7Ms22S/kYYsTCz1zZHS3r/9cKffQN/r3txF6cSlNawJ3kKoKbMzLy1
h61etuuvV9HlJ+/k38tc3EXDKo1hznR5ygtc045vMO8N4UxTgxGf1WfMDmj7HbVyfSA2OLoh4y7b
J3YS3U3Yn6/8mvNiFx+Iw/ZrmuzP7J2Xw4/NNsdSPAT2aUIhQEdKf0SYxyKobWNF2Gm3+vriz+XC
xXKuTQfnskfzZC+X8wHbrcQkZ6yP3wzyi0FUvGC8lyVvbIuDIOhuw6q58g1+XNQVmHmV6ViAQJTi
/762SPZ77DKJfYoqfavli/kxNU7DpN8l8YNj3bjWlfU+ecK44U2XcokBxw5TG/9d0PDjEe3W4J6k
3q0qggaa6L5KdkRGk3pVL6oedrt7Ng3ds/EWsnlcucv/1Ur/3mbEkA7Wr/POR+12fgX/+lBdpPpO
bE7hfdb9UO4Ra9zCjDc60ptk9Lp+G44EvXHLyVPXsnt0UvO0t3FnkDtTkVHUWRkT8H65qrqCTHx2
Z2yHyt01DMc6D2T+94cVODRRDOj+KUHaj2RDNNRYNwhgewS4IRMcgQ8wNX6z1tHVIaTnu35xU3ga
Z9JNUc079sUR189Gi8IvCO6HTr6U9a5kMHu3BoYib3tvd+PKJQOy1si6cedNke1VdNK1bRA1Vz65
Tw4lqGkKXRoYpqrQqP57E1D5Y8bQk+Aeb9bSUC9ipveuH4ufElZ6j1BQFIFHpMdyKL/bwZXj93yV
l3fh78Uv7kKZK5zrEX7YJHfW1USgMoZu13wjXtorURfpfnHloX9236E8DYPzSbgMEP73cqNJoL5T
RnBPUgwGpwj1DIl17pZAhmto/idf+rm44LNDwWTal2g+k4LmyZ7s4N7ak19nRrt8PNiDu0itZFVU
3zXn2of2oZgx4NcRNoAx0CaKSwgMGY+0iD2I7+fpEGxTczcFezP+03NPk/ipM6FHCcUu15MVHNIB
7M/Tx5/xklQWzZPa/+HsvHbj1pZu/UQEmMMtO0sWFSxZlm8IR+ac+fTno3H2+rvZRBNr3ViABag4
U82aVaPGOFjCfQUVqgt7YpELm6I70CTkw2Ych8FKfHwViFx+6d8n0ZlL6BBwREasC5+r7kNB8Lb5
fduzX10ks78/czlQPBmV7vL31ZZ+f7PY0K9XBN/b5uPf2zFlnVSZzvWhzCM6sy3rdBiH8Lnu3tWy
csycE5vow3PgdcLKnC2trqmynYiruLbE2cslLbSuFiKXMRlJehD7LIYEsOAZNebZsRqa9kT71UoQ
Il0vFBUiIlWLUpGlqdpsIuuK676uIukhSQCP+hO/17MWbr2vY/eseXdV8iyTN1NeEf9A31GwDUFf
GfbCF8iSOH2EbhCnz510FUS1bPWFTP9H4yRF+YZWweHfriJ/F21qogCLkyNOn3C2Gxu0G5pGKuWH
UEfzEa4R8cNI/ujGWt1taSiyiNvHIyiAoWa+R6G9WqCDXYZkGdB5tK+0lW3/9y9c+FPweecWZjca
ncieoUZYEMD4TTj7ief7XnRp+c12aetU7aHMfzSpcMq1d7PYonpjrMQbi4PEp09QXkNU5rgVWRWM
IAk0+UGD03YUkRUOt7eX6zoXNo2SnAJqsaIugVC5XC8lBl+YaaHykITuvvU/cWNbbYoCXUZz9y8r
cEzkKZQ8Wbkqr/z5ZJYbkvKTjPj8vERToZBmjkpCV1CyCYMUCPdvmn5r81T4n4Twvsjeb4/z6nLk
qQaQSSfVJeJitNmB97sxQlrStB6QX9uEEe1pcb6TcyTaoUopYOEoVgZ4HQsoumWqqkp9FlVu4+9b
6OwgREWYmxKF/geNXn6hRDvHNU+pBCf00GxTtDKM9I5WE1uAME8qqSAJcCuogX173NMxuNzEl18x
8zm40MaDIt99MOTfA1pK6WNhrJz4NRPK5Q4SZIPGqiF2H2jX3IfxyeruOhjU/sM4Ji4s1o+8ybw8
RPQ/kLJp3YfKq2DafKqLT421gvK73pOGNB0GbXpSSABtLgeiImEjxePoO2Z0p32VHnNlJ4a/Kusx
TlFHLf/12b60Nnu7DKh2TOlS3/FQONo0CT3zQgWE+/a8SdcbfwqNicgVRWdI8xyd3/lJmBsBjZ1j
ekqyzwES8O4GfeyhGOh8/pKgtUJD/I722XI8dQqiSkY+dQM+0uC2C/V25w7mykddRxSX3zQbeiHn
Qh11XuiEqnWHhIjSWScvfm7hL18Z/bT3Lre/SVcl41YNrglix8sljaGWNtUuCh0zqLeF8Z6jmufb
7qPnb61nAjIHHrX+t6U93barLIxQMgB4g87gmcFT4NLuaIU1YlVt7MTwffqwzNkIcNg6TBhpc99K
P6Qo3aS/FO0QIkcCSR2EmrYQH2EekgUIyu3oG21aZnMvCLsOPrzwPabI49PuQtPOIzoGYfFII278
TSmpOG1M8d2CAOT2GK7vHrAzUw5UgW2dDNvsNIRkKOSi1GOniLNfJvANlZ672yauPcelidk+QIfP
UmuEuRwPkEzWnnp9O5QricI1G9MOOXPDShtogzxgQ4PxUbyvgp0sr8DzrtNa3Mxg5w3aoBCiVOeO
Q4T5UHMrZBqEsthXxpNUflZ5ENGtTv/mNtZO9JbYXRUd/DU86HUce2l5NoNu1zfKmNWIEJqfvykZ
haMYkddjRUfI7aVaiBMuLc12dEUhNs29JnNogDekrWfuEN8MKCmbh/oBIm1/5f5cHBnPStMkTJ3O
0eW65UqShBaNc06ifgh1abeQCsv5R0F/WgCP7e3RLRxXlfjgH2MzNyH2ajJJXjA4eitoJ1aa70Z2
AFy/Fm1NszTzRxiidUCVyFxdwbZgMh3LqGG9/A6xBOmk+3e0dBs1oLjwAeq1Xn9C/4ACftY6t4e4
vIDkRsBLEVHSyHA5ochHNFImFJkDL3zpw7f7hupomdHZ+WaIT6X7qQ9XvODS3UMiBEg09VyiIWta
47OzJ1YBvGahkTtD8139naBu6Luo8FW7Svg0Zke927k/ZfSwzYfucYgsCNo3ff9htDtd93a3h79w
DfIROvV6mbvdEGejD1HAEY00zZ0sp3tAazfR4G3APobyUfZy21OGlS21aFBXDYAfxCuGNjPYDbXn
k7DMnUr7CoJ/I3YPoettQ92pYEtPxBVzCzsY6C6xJo9acBHz1pTCGAUIY+QclTwfQDU68qS8YCoK
mzXw2MK9oLF7dZjtpnrcPNELiTdl8iIpHLqaIUgLN121Eh4sWSD+Ip/EZiXbOv3+bNvIeUNHuZIW
ThUk0n1PG9QORo01B7NshXQlLpuYUp2d+UkUME+hQ3JysyphxcmlJ/qO17Axi1aAa0xbgJSGMhsL
GM0krqKhgFMC2s7kfmJRv72zlw42aU/SrpY2VfjE2SkL4HyvfCsoHOR6bAVY3SO8jGJ9sA6p9yBx
s5rIh962eXWpQvpFOVYjEcfh5l11uUIIgzd5lbIH6JTJNiVsZUcdGZZdqRrt9rYpebqgL1zmzNbs
IKEiDh+yFxVO0r8m4a/fyJjRJ7cV6vsBYVBTfazo8M+f3XSL2rVWP4bf+Dn8gIe2ffNOFTSRnrwy
/OvUwOybppfE2Q7t4JSSCpNv0pWvvQdD3cmXPgv+B5IBJLttWE2iA838Hpwhw2HsaFLa356V65Dj
4gt4FF1+gWIpPUBLvqDu/rhH1/0zUdwUj6MCjcu414wv2fhFKqwVL3p1KU/RrMZuI36X8WyzdVdy
sUaDqmkcs0t2uf7cSneykW7iflLc+XV7iFd7jEKLgZ8BCUTNhQTI5QgDQ2mKQtdLp0jir3nk7dMc
OYqm+XLbzJXjnOo51l/QEe2aZAYuzaS0DWrU4ksHzcNdpnwOtPzQZQ8dqp63DS2N59zQzN9EFVOb
NBgCJ/GKwjdd0tbDqGYr07YwHo2MA48OOuV4+88iQohdcvq7A8YDTyxajqb/ZuT7DBbQfz0cNgKe
k8uLZ/n8Qs0h2DZRxigdgyJTFT4Fu5FX8m0b17tcY7fRk2JNGXieIPLl4tQhpF+aBLxT0oXhIWsL
hRqfVNIoMiDrEcK1FFUu+kJtBA8jnDITyJFGc+g997e/ZGHjgwSnukX9mn/mYCkxodMypznVEY3W
RqfnIAY/IzXduEawVa21Z+u1z2PcdOCoU38fyaP5bR6m4SQT4FEmzj9G72dW0KvhbxWZ1Nhm/KR0
2VHIn5BRf+vzvfWtq70DcrQw1/jiUZPbDdkX3WhsIORx+2ihBruyLtdVyL/fx+NwQutScZttsqiM
IDymFOA0pXWskcXTf6JbCUj+m3QHaWL0mhs2/C2CeBdHCIArp7x/qHxaEWD/UB9Ky/bjL7cXaLpH
L26J6Ytgj5BUIDWUEGY7pUE4uIY2k9t8KN7petnQk72SHlo4wECvabzUVRBCXLaXm5FOF79Pu6J2
cmlEAPmuh58r0leO78JGm5oCQNIqOtntq8u8qYxijKrayaI7afxTWNY2DK2N7E8KI2sgmgVfcWFs
drXGsO3pqV7WDnxkG7mh8+tnm/8O9BXc2lUorCmsCReGQruXxd1xOXHklPoWOc/G0esfAsJAJv1G
Esh88tqy+KaRfLq9F+RpsWebwaSJjeecQg6GDXFpUOm8XFH1rnF886DU4Y7nKqQ31dca9h/FcqpT
CjOMsRt+Zq/ifXTKXq32zYru2KmOfl+px9ufc71vpso0ESbNtEB4tGnrngULcYJCbqwGFFzSp1r/
bSafQsin/r0N3pQSWwZe3qvSkq9msQB9WOOUKEIF3mOaxZu6XclzXJ8xFXwuJ4C8EBivv9N+NhBf
6dScxFbjNArkoLXUP8qIWqyM5C9++3LxVJlXqom3h0+UKtLldAWGlZXQerROrCYP3aveEcHVqHwV
Gz94S/znscm/ij0UUZV7h4LY4CKHpKLBoAJ/3Hmvfr7rILCLHzKk1IrPMPZ9Qptzj4CW4L7cnvSF
+eBLqeXRf4Xnme9r2LskgtOidVyzEk513CKvUA2/bxv5W5O7no//szLztXlZoloBl5WTjA8NjDwq
6m3cAup3/0lNkKZGUA1Vayt76sX0S/5H9/coqnlyvLKLFwZLFwO7a0ok0w4++4w2012kT6vBCWXE
fls4j1YGunBMUDsilFCmq16bp0wFH3YMoZIHp0JBXodhmCa2uKq3t6fz2uWhEaoT88G8iHv9e/Oe
7WEdlvFs7GExltL+CAOlrXXGJk3f5XzF0N87+nLduLohCyAHQDcG2+NyH4/maCA6nskO8nvRJjUC
2xXeQ/RL1d+auEsQagL+bbidHb9k8pey2kPRt4/S7jFwgR7zTITR7djCWTjs5DVE9rVHpjI18QeQ
MyBInNemSj8JdMA6qjNCwbfJRkndjpBII2mdI5OgJjrUESJolRB2utvzv2yZe9Qg7OZamL0gDDPj
jVxhuSTz3pEdRznHFqFDPGXV1wC13tvmrnctaX8FVAEVEOIDa+ZMTEMMhTEMVScoAY4I+b4WghWv
uHDbAHgC8kOvKb6Ru+5yoSVUislxWapT+7v8KaTtsz6NKCUekt+xk3zKHaj+I9nuPoEQVdR9DTuc
9CTtg620gWL89ngXvMXlx8x2XehaKVzHpuoMzyKc2Pq9pG6ovQP6DfpThejLPilexy90zgz1Ud5b
zWnlA64DmAn+BTwNyDGvgnnCI5tECgBHqQ4E3ZRxN4r0HNy7RvqWh7KtN3ex/yA3d5F5p0nQ25rQ
Qu9D7UfYvHQ/bn+JMoUVswPIl+A4ZbTraL+aHM7ZURe0wih0yOAd46cZU8K21Rrp70dhEzxpwSNi
c41wSIqH4l6+8+9UJ3zWH8u7+GX8TR+GbMvvknGkIGXR6rLJOSMr/mHaefOv421DdtTCpVLbv/y6
qKzkLA/5uqH+2cCuX1vPifLnj9puS0iWs/x9ZTbkJXtT0wscJsBCtZn/9uihk5Hc0BzlsZvYiO36
qR/33kuwi7Q9JGfxAcqirn+hFolklXdffLGkvfzQfozwuT4I+1HdyfV+NJ41/ZhCYZZ74w7l20Og
rvVwXF8EU0/s/33pNJKzdaujEuFoPdGoabS2DkszFBeaupabnsZ7Nf/k5FSdgg31m1l6Qfal3jOq
DoILKI1KSMdUIpqXQEa+GtkJWlJVtbZRVtvru9srcY2UnHp+iRtMUCsq2eiZZQuVgSERWs0Jip/a
veBuU2kLFWSLQPpwrIPHAZLZRnwZg5UhL87rmd3JV57Nqza4UqNVtYY/+lIGrykrnv+ntTNBADE8
Eup/z+SZjbLuIGLNRs1Bf8oZjejYmvUBhveVp9iSkyHJ/Y+Z2WYmiYoSZd9rjhZrB62L9Y0x5D9L
Eh3xJBYIv2i+cpEs3FvT9UEeirWTwbleTp4E5V5MSUdz4vwjKu8DRLYjDbkyF47PANStsLJLlkao
061BBoCXDIitS3uZHqGZ4umaA3kx4Ol3Te4Ooft5EmTvoSK+vSWXbskJHMDjmZDouvc2KPtApKfI
MckqoedmGbsspYvxtpWFrAYFeNIF5Kjxe0T5l2PyG2HSF5dVR4d8OzW7jRa9JPEXFcoUUd3pbBSQ
uqLd7zoIDCcR2B9Rui+sUz3pWewt5QOyN7sWNbtJdma5sqUWr/G/QHmKjZZyNeMaggaNHOmqk4bx
HfLLtgtMD17/DiEGX5dtuOM3mitsXBd29fF7DJ6+qQ6JtFGUV886ggGzVNv9jJ5F23xCnGZlQ1zn
nHEbdD8ZZPYMbtZ5v0k5jLUCdb7qSADNNQV5Tbsrq6O7hWPwu7sFxtFoL8FTJ5jbQXyDx+326i1u
yDPzsw3Zqzy12e6EjH2CLJk/dLsgLAok84LEZjYLXtaDsjLopY0JSsYAg2vho+fAbqjWjM4YuLRc
GXZ5il/hFjWpeP/vhwZSkcuYp8GEALrcl+D527pCLByIDJz44Zsx3HdGsW+lRykIV6bxGgTKMp4b
m3l/N/HGyhxU1YGaf5eXd9R6ZeNNTffSD5TkVXWXvCl35qcwv3fhkLw90MlJze+8c9uzG4D8plKh
fort+EOFu7Urt81/iWvgJGPVqHfBHjZ9w9kNEEFNifgGjtIbvmX9sZ0uGoSwxseguhe1fQmD6O1B
Le0R0nGACXFfE1b70mBRmwWs8NRVCxetqujO81fSV9dPRvK91I5JyhG3kpi4NIBIN+TI7WRAux8c
WJOJpr9Rklpxj0uLYwFNpJMSiO5V//NY+GYaQI/vtGipNcNdqxwz5KxuT9biWM6MzFywoNWl5cuV
7vTsO5MqsWTCZGgb2ffbdhYX5czOLLqtDDIjKBDoDiq/KSQ0FcCnIhpW7q3lKTMmcBcC3DxpL1dG
LE1UH9pedxQNlSb1EwSEkrL2pFq6+em0ES2Lu0sHz3lpBI2I1kOdQXcGGEyzL0B78jejR72Np1z2
4/a0LS7Pma2Zc5Bpk1ZLFBAcz7off4q0E9A1I1VrwczS24Mezb9J/KmncHZGpbaBuNYvdCfPoQ1V
TlUl0uJabPv+mUsOwW/bsl5uj2zh+mCdeHbgX+nanFfbzTwNPZQwdcdC2fTelPwCLTnpMOb6Q8Wb
mj7qYMXiwhakbRjVJcQGOMBzAAbCeEbiCRxbpZTepZD3cFu93h7UwnJdmJhlF4wgk1OxiXVHilQb
xjwB9k113CfJv260gTkH2A7BGUSGMqi4yz0Yj6gERhKGiuIXtTa/oKW2X8GjLhymCxuzTTHWouEZ
JTbq6BtjaYyj1K8wICzOF6kfld41FnUOHbH0oY2RQsX7xHqKlOXwqus8vVShiu0INNTt1VnacoAX
ASlouiES0l1OmuylSVaNne4IqJ3u2onbXxoh5XArXzxoSeAfoKlaOcCLNgEB0toK3JZy8qXNBImQ
FEQ9C2XVr3XQm5vIbNCXJcOoWoPdarRD3h7l0rIxxH8sypcWIa3WJYCUumOCoy1fQuSLgxXo2KIJ
Ti7dMmxBpvPSRJf2CQyaku6o42PnfR4B/nXmylFaOq3Urf+xMW2ds7DB8qpSCGoVlzR2P3up/gmZ
ze72TC2tDaqF06MKeS1geJcm2gqNxSEzmCnNU/eyF+sHL8m+5pN8eyMnjzoQue1tk0sbnkwGTG0U
4+kmm5kkTIqkzogNRzPehvhE1JeF4UbOon9/EdLaQNcUhDigMuZpzmSAR72UAoPrFpyUmMLqH7dU
RDrEVlb22+Is/mOKFPrlLMapVhaaJrAZqvJzqLZf1F5+NwKpRlhv0FCo69v97Ulc2n5cvTS8kqu5
hu6l6Bv0sVoajiXAmP0sir8tbsbbNhZHRWFrajDknp/T6ghGpA2tlxlO4UOmQT75qcoaHlQamSDl
aQwPt80tDsmcSlwKJELkSS4nkTLLKAduDdNbgkrngI6S+b0e324bWaikgc8j+wlPkAJsQZ85I2Pw
VfRvGsMp3cH2u3uU71u8+vCnr5+gz2/NvWWCQBWfCuRxauSAmw0KBelY2ekxEF76NrKLDkFRuBQG
t3vwkI50423VPIlrIJxrDBsXHGAVQh+ZAvtVI3fX12VV1oPhuH4CaErZ+/U9HCrokCL+gFanXg3g
ZWXrP6yDwSKosGZBLDLPspSdYtIXpBiO1E3CpEb9LAhpcnBJEaxUCZZWnFZZ+i/Ay8nwFl6uOAml
VIvp/nGCUX/l8nnVS6NA6kgWV3by30hq9sj7S9kG/x04iCvyO6lAEC73LMOJ0ZVWm631dch+Cd1B
qw9ueq8nTugjkKnz0rVACf4QJEBVmV1WpyHbqZ28acd+H1SmLRVAeoR7SzmBednm+v1QHZXw3gx5
ONBfXSM1SpOMf5eg/dpEj1WzrwRIfYjzIRuwRSfQyaEm1bbTXRtSEy0fNsho397iS7fGRE/3v7FO
vz+7NYSwr/uxN9jhrWSHAV1kawWkJQ9OCYE6xhS9kiK4tFBFUc5+9UzH6J9qtGDj4NVU0k3WrDi5
hVcG3D4SDo7UsK7oswdTW8i1oSBs7Cjed3H4PknQIYZUpN9p1d+pZrK7PXHXDSocuHN7s9A1LPpC
qXPsGeYP0XtwaemNj3rVOYYPSjsvbLHYJB2qi1vrPgg79Cv2bnry0SChIbeWI/qhekiVd8qAbGN+
T3y/cWkMSD5XxTaWPgZo7lxvk6DHUrzE7Rez/Ry5yORExwiahttjWXQe07xNoDeqcHNapL7pMq/Q
EtOJT2b/Af2f7ZNIPKnHNrofVadfyaMvpXCMc3uzkMs3It3yC+y1db0Zs+Rds97Fxt/ojzDMetZz
bhZ2Rp/CGOz06Bk1Gldba875eyHNT/n5N8xvEJ+egQkjRuP5o+gj3PPZkJELQhhOgnL1ACZPVp+5
5zYKNMpouXT9zhC/i0H5UvrH3HdtaRW2vfCqpKYBSo+iCqh/YzpKZ4exhtSoDCK2VMf6O0rBKzL7
mecbHfEu70hz9cqyT0fvagowR7WRqICMyaU9BCUQJPNy00k0YM877UkbHXr1+w8kxZPKhuqwylae
FNdNnRybqUf9/9ucvykGvaj8ystMR+v3daXft3Dk6Em7AXarVwd/qDZ1BRU4cPJ7+JWrbA14vRSn
nNufbb2m98Ja67BfWPmdInxFAcgQTyLCxJq/xlG1uJ7EJygekHsl83U5v6HqI+nulhyrQbLpItxY
1TYmbgiNe0F/kpViE60lD5eP8pnNmUOPlVwpFYAmjqLs1ENnJBuDySXJTlUJSYX3/E1y/9zeR0s3
M3UNQme63ECLzYYJ+2ehCGaHnq4mbuv0q0ilM4tebxtZXDfyLXC2wR1DAelyLumJl9SsNA0nDJNN
IB/dLt4io1qr1UbwVjreFteNOJanDuauInRfQK8t7XBPmp+iTMi+GKL7qNkSge2jof8WlehSpl9v
D3Dp/iKxLVPymwA82jQBZ4dflLKGDD5GzUpB5Tqx4fY+NBaNrRnih9LbbWuLa3ZmbXZbFnUZhYXG
NtE56Ln8Q5V/DUSqt40sxs/ckoCc0Thhd8x2xmAlUSoLPg5N+JI0CAzpP9rq1HSvnvc1ro/I5zQA
BMQAH/sQpk4iHXuE5xIRdgDjR2g9DFPLRzPSjZDvSiV/r736UAaH3Dzk3fH2ty4enKmwT6OmxAt3
zlznSWMNz0hrOpK387Vdlh2SF4iPNd4XPmgj6aVa879LK35ucebujUT1whASNCcICNm9UfjwUrhY
EOQJjJ9l1H3tuHNuj3LN5GyTNW7WhPGAySGKdnD2Q6f12sePGbB9L+52qqCtHKU1g9Pvz3Y1konm
WLX9ZPDOvUuq4FPk/iq8FyPQt2nQHm8Pb+ngkpYl0qRuMnEHXFrTGlmpYOcC+KDzBirvJfPYCbYO
BCGzJXi510hQphWaXaAmr0MLU0C56YO6tCd57WDJEgkRNs/O8H7IeXWsDRNR32rlKC24vwtLs3mM
hRwxuAJLsfutFkt7CjCRSNvGEQ9TYWUaF4cF8McCbYxH/xu+nS2a1/oeksG+gVQrBSE/3KsyolY6
HH3iWjJkCeRnTr6BF+tEG2BNjurMVoSetVcUJF6odgXhCTzbaJz07Oe4bYWPqN9Ffr6N3hrBrn/A
ShZUCIjKG7m+a05K/zroBzlaSxUveQI+iVoxj01i4b+ffPZJRYQKoJDAkZmg7auOb6X0opqI3n/L
heRkZE+Kl31RlPfbW3dxgc+MzuKSiGSa3qcYRWQXwenflPq3dfa7Ae5IYnllN03n4Grf4o/JhHPh
kLS5nHQRVfM0aDAmBom8iWNK7kJcrDWeLW6jMyuz09GMAZrAY86LXbqDQhPi88BsafjoIjtACPb2
/C0aYzCTQBGlrLmYwSgVYZyGFTmu8MOscWXqj6p6l4W1+t/S1Olc0dQYJyD+VRwCaZXSJuRZevM1
GB2z/nV7HEv7YAKJEOrA/arO2zBKo3VrYHeGA/WJrRUfvRrbVvoFEXnoYb/ftjU5jfk2AMA5TRcY
z6t+jELpwjAUZRId6m6USzuTP8ejYLfPFbmceOXq+Vu3vmFtTodAcjCWgQAZqEObJyV7EDNpo4Yf
pXCS0u++so/cTanha/z4Poz9bV5Ku1gc7/q43MEHhZrMe191G7E6mf4Xo09s13p0u2c/27XuBh2E
oEeEN7iPijtJPE2o+rG6o+npBDWOCV989gLinqYxOxWAJKaf4IxpBltIXgx0BeVhe3tmFy4ikB7/
zOw8cQjTihvQeWU4qJC/dPXB1IUNqC4guvdgSbtTLa3lX5f2pUkD/tS4RhVqnlXuLARtIxL3TmKE
mzAVH0whP90e1NIRY0uCxJ50KCC+vvQa8BQ3A43xhhNlKsKCsWxtDFiFbTHh4Zx7nrFyDV13v5NS
pAeF1CvpPrKvMzflQ72idLJLkrffKY0NOX2i30f+UW9O4nhq+2jTOXUFm82dSDF+hA8MeAR1xMGu
1xq2lo7lxLwNvmtqgJ9rO0WqMvrdQHTuVYOt9x+q+0ITG5LWTyV61LfneQmCTA2Czo0J5Uhv8PxO
tIwhYz15N5I3JBlTHH3/MBrHgcEhvA4Unjsh2kYN8rp2P/KfsJKGr1r3uvIhk6H5kT3/kNkCWCbK
6ZJZmI5QHPU6OArFTmfgw0sGc4V14AGbhn9cZVMS2v+mZ25YK8sspQsupmJ2hxRS38donJqOH3/L
jH1VNacWxWpB2xua3XbPE1By/J0jf5tkp36tbrf0gJmwdkD8ycew9WcrYTZxK2RtbcJyQ+NTKe+b
ZPysUgyt48+h8ii7DzJyx+HPOvmjKWiDn4afI/RKGkn+8EMMhk2f25JS2aWsUQmobEn+VX8kn3tj
xbkubRkS4+B3yOWKwKNmZ7NRUbX0isp0XOsrTygvcbctaHkTDnNtQE9YjRBhvkf61n9SrHSTu8dh
3AI23Uprc7bgiCBXJ+jlH+Cl+uzN13pSEuSdxJsPDUcYuuI1IrKFnta/9O2TbtF0R/5dtLP4zPeU
LNcrzXRq89AYW+so1M+S9jC1TRbPua7aRXUfrKEbF47CxBn/j9HZRuyaoCrcVDUdK33VrB9TTr5W
9ivnbZqb2XmbmHF5oYDWo+9lmtuzkbFL2tzMBLyMGBZbU29GG/Yd2Ua7zj+ktWtsWr8P9yNgK1uJ
amGvW4lxL4aN+azDdWhLufUf8mW4YEBVrChic3Py80ou0kSqWc5aeJCKg/skaPcxSdHk5fbYF2IR
MjsATeC2pkI+b9us6iJUi4j5jUhIiAT9cnQP8ThJYG/0qL2tuLal5Tw3N33O2UwPyHi7VamQbQke
avl7HkBpG6348bUhzc6kJUR5Mw4MKWzIp2a2me+lUrHlYmd8Cv9DsE2TFMuEsBFP3zlrpIkYcdSo
meUktMRE0qvS6HYufG3ktQ2xhL6/sDTziSpt3FmUpnSByvl7DGJ2iO20VA+Vuzc6pNQt2yi+Vw3v
uG29BiVb9HNwFMMeje4GNaVZNUnKlMpqgsJy5IM6HqLoKTZeUoS3FPkxkixqJSeteamtu1x5FeCK
Cd8UmoWalcBkIRD6+6wnEwm9JZD2y82jDqoSVFplOS19aTUthSOieGbpbSpzJX2yEHZQmgOCM/XO
6wC/Ly2lmRzU4ShYwHfTreZ9GpLGrsOTFDyb3ZfbB3DpRPyfqSs+jBS+td5qPddJRMTUabKj7Yki
5m0jCyEdjk0mpKG7gf6mOYQkc4NwEEI2TxB/LrRtGm+05qtU8fYIHrzuFFM1DU5d8s0QKJUX0E4f
3eYA2qMWjmvUoNerSH5DIrbkBzfJPMsRAyupW50TE+fiRyYVX4VQgWfS6PaxUq29uBeSCnQp0S1D
dhESJRDZlyspFhLgnE5iJSVtQxd1Xk4RncZrwAzyzRDvRVvNd7dn+3pJsQmul8cqyr+yLl/a7CLy
zH0duk5NPOzV+0b2N91KWX55YGdGZvd9VcuDiEyK61TxnzB8sfZpakPZop/K8aegiNt0XHuCX/tV
iOLgq6T7kYQ5jPmXw6IZbBBd0veOr4DWcj+yQHdKTz20/q84/UQN/d/P4rRqNG7DT4cg3qW5Vs19
GhdDyxHpahjGu2LSH1jpnVicxXMjM6daKXTylYpvOarW7CTlEyoSlWHZci0f0vC5t95199cg5Ctn
fiGUYiq5L4BnIx7H4/FybCn3cRWNnIEudTI5vHOtYgvhn12emgnSYOw7H45eL4C1euUCXujGuDQ9
m1YryWrLFErLKSlM9dHbc49+07FHatR2w0O6NX9ZED6a7d7IdoK2Zv269DlZp3GNUivjnvshQ4VY
Lfan+ZbSxk673yHoiwdFPqYjt9lIpnOjeN5btarFs7R5SauSm54YrK9IecIiUVov5e7Q37RO3XF5
yPquJdEoyR+rMtELLTlIVEKeBQEgFWXiysv1haC/yXSzZu+aUMUFPEAC7VCIXzvX2pelvzHLvavi
GyRzU7q8LQe7Vx6MfuQ5pVWbIdiKzS+x3BsxWSFYVKqDsdZTNy3zZcg7fSEcWPSiQXAnTl76LBAz
JSXydH+0nFTXn3zB9+yy9FZiy+tbFBtw7MPvQBvzFUNzJsV1haaF5VgQ9lU0h4b9S5W1dsFbcpXZ
anGByRJMNQiaeI1ZhEI3WmbCZsm+rpRNJJ14gXngxkwzsys5tUOajRThUYwOAWotgtxvTP2AYCO4
8WhXmeh8mK/esMalt3DXAb1XLDrpafQArXU5y2pc+qoRuNw+yl7X7l1SZpJ8Cqp6xVeu2Zm55kYu
q7EQiVeERn2ogvRIr8SdylMpXEHULm6bswHNAqNAypLcqrh19Db6bvoRJLTQMN52/EvbBsaGCYiM
/vFVV1Os9uqEinEdQ/PtlLiAPg8lfRcr2fbbFWD30lV9bmvmiOmekoQ2Sbmqu4OhfiuS50JbMbG0
MSd+CINYgETWPCcZVG7sWjXD8XugLlsrRMykv3eVk6Tc6cb+9txN8z8/1sB2sQRSHXGz2froRQqm
eqxcZ0jET1xcGzC8W8EXfuvkY0tT/iR3P8tuJVpeMTqnE6mDOsh1pIqcZkhB35EotO5LkVcB3F31
GCf2YFgbX/bXApLFxYPuGip2yNZg7b88XY2a5kkoMlgv/ZNHr6b6qxD+S4AwUWr/z8bsBCdu5Qlq
WLqOhipAciefyp2KJOnwLYweoCvJPG0tVJ+iw6slPLM4O8uKUkMkI2NRd/vHtka7w7BFE1Ww/sHL
XnKSgFD/6NKnvkv2pewfb2+ghcwfrwQY8mT4yaZ6/GwHZYmej0OCeZMihS3puyH5kUvf0Uqx8s9S
crRqxRYVO47uokHZpv/hyjiz/jdeO7uWxnEqk+e1C3JBsgsACVpvHI1umzzwrllxmovbllYv0PuW
DsvGDBA+cHq0RuPsB9zXG6Outn2gGZusdQ9tu+u/1pPqunRYmd8lV61NfxpELd88vxKqrrDMPJFY
3qDeZMmBvFkkHPtxG8PvqhZfa3OPGGPgfQsApu/DbFMU7420yq6+5MjPP2O2y0QxAwzY8RlRo0C3
ir7S5zHfebthrx36LfQXLqV7+D8KZkVYWeQlj4iWGthXQI/TXX15bisz8PoswCMO4bGOPqChBQZn
52hqVtIm09b6LBe39F+qVGOKdkiiXNpDjRxaOpGFphC+6fXkrVVPSJOrrr7J0k91HaD7S+wtoldK
dltUT+ma3PbiiOnlkunegH9qzi6Q5kMoCiMekp6LjRTurfwALtkttrL8yVxTlVpyi1Pj2P+MzSIh
E0WpTpMmY+PbBEUvH2D0/S9e6tzI5MXODqoZj4OXCPhe7mi3LLeR/C1WYPGS3gM32Uidd0xo7rGb
btyj0Z728do5mhZt7ibZPMynaBAqzG86t1Gq2E8M1wlJBsXqBjjDFpguGBAyGMl93e6b+IeZP6SB
dZSDvSF8uX2Ql7zHmf35pff/ODuvHbexrVs/EQHmcEtRUkXJVbbL4YZot23mnPn0/7d8DjZKFCHC
bcBGowuoyZVnGmNAMATkIzV9qNP3aUM4Maav1W6SD6XRf5SJpqLNduG1M0tpmqND5wttjYuFneQ4
lnrV4dwM5jFLTob671x/qf1HuUiPvj5wdVleku6U9kcVxHv4ep5NZzMVuBbCkQTgvQWBSWp68SKq
rdyW0JhJXJs0K08fw+7eruA8gPMkaOGbGXvXAhZXafGpKJSPt2d9LWC3eYxJyYGZJrRYzEHYDU2d
qLok9p2ZJl4YHTL9td8nZydxkXxQt3qmxSuw2GcYhPIJ9AOydcuIdfStLE1SVTo1lrxrK2lPf0A3
of7SoJN4tMrfsjPstM3tvTLLF2bFjfLufCmZopdMn3Qq0o8jBM8IBSUWuu8QEKaQXI07vK3Gq8Mt
Frv1CaYPh3Ir4j1X6TkljEJtLjsfAQikSSOXXvps3rc2vZhu+9jpcCFtsXisPInQ8gpNdPj5IA1d
3CURe320a0xOEnxw2i4OYeQMjEdQjve3t8/KPWzj1YAEhKDPBJp6Oatt0Q1mLPHq9YV9bxMI2tFj
ltl3thntFO2LBZPQbYMr7e6QjALBBgMLkyJ6T5cWy3hsqklXuSclErukyqGfoIl9NO8jOwNq8II2
zA6axb1SwINhQaxGm45OkIzf6cXq1zz4qAafta0neKWawHehGwBVMZNxBQ8JAyNStTyWTn0K+7O0
N3L+PsUaNweRipK7aIkdg+aoZgOK4n9f1r+0vlgHQwmCrulC6WT5c+Y2Db0ZxslEv7w3IHfY6ixb
XXUgmuQ7aPCB8/ByDaK0VqF8LbEGbX4Ys62z7m7SkOLr6PdNS7iGlc3M4splDcwBUldypSInsQhO
8raTOtZTooQ90emiIp10dtpD4Z9zhNppOobKitRECINS8ahW5zx7LMaNN2p14KYgx0Egi6z/YppR
RU87Kcql02ge7ao9WFXkWRTBOM219hMC7I3dvuJ5wI8D9z1UPNDr6ovYoTFh5RtRykVqw5Q9pyQl
HUlK7vVWsYUeXr2nFCYXkRfOMUmWy0VtR9kPkqDBFhH2jr18J4XyeN+HCeX3tHgOHNB/SVoYD0MR
TrtQMbdewtXZJXtL7EDtlJT/5RdIU5hOXShLJ5+d66TEuiFJ+McOuHTcfgvTLxtXydpLhDUk6mDl
p+1/cZXMzjCNfsZqNtmjHyde81s3d0ZrnGHRtIzEJUCVt+onwhVfvn7vbS5WNIGmoNMUbGa1a86l
W+47Wl/SH/7u9uDW5hJlD0ErRwlMX45tqPu+lQxHOtWm/y2vikOZQpkDxD79Tv+33gYbnAFr9ijv
UfQm+OOxW8R+RaKoXZawdp21i9voKJ2bo9KpO7n6NGZ3t8e2dhO8t7XYJ0kUyX4h9skwzm7U0UC8
dZ2uPaDvLSzOeYVOcd6Wk3R6C1t1b6LtK+2FOtvtcax4vLZQhxWEwDhfS157szZbJXNwvczKfB7t
u2D8ZPv3ZQUrpFLxgOzDl9sGV4dFYw2YJZLHpHUvD5iBaGAjyrCnfIZMWnJQ54VcV5OP8pakxtrF
RYmQTnLIDzS4yy8tVZ1SqnmGk1cab4P5lFtfwy20zuqL+97G4ihVKbuxJt148uGv8/fN22zfWUhg
+fe5a3mR9sv5ZduH2zO4MS5rsc1Hu039ucemo/5Ou9+2cy77b7dNrF7E78a1vAZNTSKTYbK9Ne4g
OX1UIEDTTrJ/R5az/hV8mestNqi1AwWsi65LOmTAPS3yB041tFFny8HZSgfZmzVjcuc83xLuW9t9
ZP3g8SdgV68g1lXjl76iUTJHuQm2tH3v/OhrBa5FZ2Obr5XkbHDcdFuSuaXnYDEeuwxb245MalNO
5yXAJqL5n+oBTH8+0A9cIrb4HDqHmSt/Usji+k9m/C2bXzfWce2qf/8VizNgFKEzS6FFi0f2qwNY
+9B+rZ3PBAO0744u5IQy3LrIv57GaOerT3yJ1D3NyVZL3dq0C+obmJRNlQaoxTFJZVj+BnX0T7AD
uGVCn1n8XM2O2yftxn22lhciTfI/U8tHwAxmO0vtmRI6Chq27qKLbD/kZnwHROs8OD3Zmdckh9fP
Vp4N/bXe0kBb28eQqAoMv2CmXoaWTVw2Rp4TjTTy8ySFgH83zubKknJMRBeL6GHhubu81nrTKix7
zoNz40DeEQUcT16g5HtYEWA1Wy6ZWJkLXwExDcEJK/TsoaJYZo6DKY21qrdCpEkpZ3qi3Kkj8o62
TfRUWodq2HjDN+z9uZjehcjVNOdDW2BPiXKkGb6HKhJd09lp3mD09+r8od7SBbuaT0ZokXNifA5S
xPriiHRKGxSDrwfnvkn3Va7f1cMxTV4qR//sS97t83h1DoQt+gOEVNGf3ufLtcuq8v/botuCkvix
gtajtaTjZrF6y9AiULHHrAvixA7Onf+hGjRYhtDEyVS32oKSrhoiCFHZG4LNdWmIvE2NHx2cx17z
YmAHtv4hnp37Qv1xe+quD7aYO4cF4tqWaR8XB+/dzkhjGeKzIQzPkEbUAzIK8eQR+nt6VjyMWvSY
pvSwoG8JOoA9IhffN8e6tjfff8FirAJpWnRjEp4p/I5+ci/1D40Z3dt65iVNsuvTzFOCX7eHvTa/
sGZYCoEXSfVlPcPSyibVnCw8y4Rc4IF1lPpM/36zJrZux4JzksYczoL4+bvZ7RvQjMZYhmc9vZOD
XwKyDuw4/GviNRaRoPV/ZhaXV1yBhzNbzPTBtC8jePsTwx2SZtdU8jbO+dqNEeZEWyFlZzKsS4BR
WaE+RGyCuXbaKdxh3+JocH1Ubu1+b3yepK9JrGyccXFfLG9MW+iqg3WGY8la7NOqbPsxVIYQ/jU6
xJ8CNuezH32W1GO4tTnEr7oyJZYLwLjohhMb9t2iJdocaX0xhucgiHnpzM7kWQ+2noBrfR0xizRR
0/qG4447fWkGohuzTqByOitG7JrFPz260GFCc8n0L5o6sx7t1Gw8os9LTqQa7tq53sG+tJOTT7X5
mkN+PEgF+ALNo6XhePt4rM4AHEkEE4hb0955+WmmNKZRrMzhOYFMJkmBcm54UGsGQETpMnQrkKMv
Mz7dkOj9UDisZmpwxCu2bDgheXt7GGtTTKe2yM/CSYzTsAwn/Yh0RGuHZ4E4msMMNkxlb7Vn8p2u
dfertD7ZimdGb1KWwojnjrpXTm5S3svK7zBNud7/QzMRVdT3n7SY2r7tjMqeGHnfZ/rZLg3lXvOH
77cHvnZCSaGSSGV8IDadhZWwz/uIHD13ahLSzQ3r+B16IrH2gjJP4uKmbmEbr2EoYlzvLIoVf3do
wFC3Saj54VlLnmR7xIUCJksCROSpq9SkS+5Zn2IvRbLK6uxHRQuPY0vz0aNk/2zRFzSmH6X6LQw+
DSOYlWMfe50BDUUY7djhnJ4Pt2do5Tq5+NzFoxNnw9AHpsTOqOC1kb2YxpkO0LKTfinSCuBesb9t
cMUfujC4eAmSLGjkTGd+KA18CB3fa+RHxw89qdhY+5XnFEMoEJGpBiC8ZEzRhkaNwi6BYl7+VvWt
q+eepkzsZS/ToFA3vhnz19tDu+bKEWvPRhN0wKIJfBE662adx3WRRmet/qrY3EpKi8JuqB5VqdhJ
vnMP9cbekcZ7M/qsS9Kuaz/MKhX9YYshYeVaoeEdOQiYs0X39mITNlEtN0XA2EdLCaEomqAjysq/
BrqL4b6zstg7bS5PeQsl9rmPv+vH2Dh24Vub76HKuz2vaysJfhdrdPSC3l+40FGH19airXtuZ/rd
T0Xw4Pc5pEz9jzwLXSdz5h2e4W2ba+fivc3F2+ebfiRlEjadu+EF/M9e3wfdcxEaO0hD/94U/WTg
sBASABW2cFrMaorwoYv4rLS7Xug/7VuqGvoHv32WNgPYP+DqxaNOSxmYUMCKVHOWj3rf9wro0BZr
mbyXkH7oY1FTGD5J5dEPlOeoR0kFXRzzRQoPVXK0a3rEnejTGDPlw3Cq+l+DpP2b/dCfEHCvx3/Q
66miLx0FipGHO27uQ/POAv7f3sfq91jfYiFYuz9QyGS+8IFwrhb3R2TO3SzFVXyO5vZIAp0OFDN7
yhR4kLYqf2unCGYB1OngUwUBsVgYv42SVHLS+KxGP0lMxVvpvbV9bVLqoafmT0C/+P1NFU2Gk7AU
Dk6V1M/38fxcpU9wY7s0Ew3tQE/5X2tWcIoIuMEdUtfCE1g8iLHVQCwCwfc5N2me1no3jh9I4Wyc
ntWZe2dl4dLp+KfkkgdmzowdN2vtn2T4tkQCVqfvnZHFJcek5abidPFZLn6P2bPheEr+Jtt3oYnq
XvEt3sKhrcQwUG/Jf8rAQtt0MShl0Cb8KKZOCbwweUpltMx1CCDyLb6ztS3+3tBiYO1oNAhUYEi1
PspGs1cs3v9zZDWHXPdu3z2rpkhf47CIZM+yyQi81BhJc8NpamtP7V+djgKRtHPqt1jaCDWvAQzk
JEjIM3FCIYxE3aVnJCeOhdIHfr4aGB+yKb+za9kVXNV+Mu0Tf/Y0A9K8nS19jqKtDsmVtcO2YE/E
JxD0V5e29VQfUknFdq+9luVdDtUpV/qW3tfKbF5YWdxNZjBKDjnH8NzZSuGWtIyZ8ZOG/NQ4m6+J
fn977ZQ1c2I4gi0W3ICzMAcBkq6gphSdjWGYj6NSIe0u9f69AuXCTlUm3UunpD2EpuUfaHPPqYcU
xds0ECaN8mS5Td7RA5SklSen1rRDIbzbB3K6xSaxck6h8yZhyW0tQpDFldOYgeLjFOOIOcGxAf0L
ZcfPVs/cMQMep/me0rTfkUn75/b0iCVdPHTqH6YMnnEqNMumSVNCp0wfeVaHsfyUJNnHHIYcTdvy
Z9dCDI0ITvRqU1TWlilFQ22CNraS9IwS33ScMqdyuzlGtSQ4IWCrq22A61e48HN3+KDllnbOyjDR
neA0/T+mk+V72CMqn1VZn55ruEqTcWd+m5G8uj2VKxsNG6BwgKfAp7CM0GM5j3yfruxzXdvJnqWT
nxtbcWiBycOvltJUHwI926JWWBolsUI3kaBXpJjMo7W4LkJT9rMIYO55UHsa445WcDJoKqlM6xhr
Wy3b4u5+v1mEMRq2Ia4G7idaxS7vB00KzbnVMBbI38puPMiK5KolunEA8O2zY3m98q2rvSGTXd9S
dom5Ac1brqKwb8AJjNqu0PVdCqSNpu+Mee2nZ81PXfJwI2XfxPgvRgQ+nGWEQHRZjM1I2zoJLZjn
2mhc0/gy1q0rbYq+rA7lnZXF6xXMGW92EmXniczzwPwVAl0MWeTtPXkVbIkp4y+9nCIoYPkul2zU
hyYeWiU9J4lyaGxEKkJ095JPun+nPFjKUTbyeyWzD7rUuqHTQP+DtNRfHgzxDYLHFgdOwFOX1SBK
JEFmpyxb0YavEOCQxmKn+Acl3RfyVi39KkX9x5p4QukTpeK3LHNZiRrKWs36ZTMMxKXX44CQMBIF
r5SwvUnG+8gZ3QqvfYbgtgx/Z/Dx3Z72tVNJwkqcFQ1ylWVUDa2zX9XwVp9l7tadPajyY4ADsZ8s
gFN+2fhuWozR3W2jV1ByRo58J6ERaUhgUctEK6jR2R9srBogtyX/ezHfqWPxLVV3zgAOGM7VwYP6
S3N+yEbmofYYA2Lhsjc2cgpXoxclMdoKhKiHTRQifv4uuSN3hZ+GdIG9GHIgH2qIp2GeRZ99Dsjg
GBBmFVlzvD12cVwubiZMonRMSps2R+qOC69TMkJpTDQneinaKfSaUFVoWFXn/W0r13tLmIERiGcE
ve+r+rheC/IOxN1fwHi3w6+2rHbapBzyNjqYpeMNw5eqfQyjHs4upPxObdpuXE5XOUrYcy6+YHHf
j7SKGENrRy9mCqg99aTpsU+eDL38RkK96xWXCkWKY9Oo/457icA/f+hKiFFMt1WfJf+OxnFt65uu
noU/cTlPHm4LGq7LhvFylnor61jvIVOK+6iIh2OSKsqD5oNgq4Jac+e4UegWQxEgGQzzOSmL1mub
SD3ISNt80ENbQLfadniYWwXdxcRPd1KJqonMK+qVWfsWGvoPqUN2DR33eB+GZItuL+3S9RVYdr6f
EgV3BuR9iz2Lmk+VTmbaPiPg3O1zXTZRX7THYzzGgZchArTllq4apNMCQXKa7Nk3l4fEmMNQktqq
fQ6Dk55nr3b7qlbIgdSvfT26Vv+9HpR7KR+O/pfmfggfO+MHt9ccWhsvxJ/EyfujI0YOZNihdEsR
g6vj8kMCp0d3r2jaZziO7wPloR2+wGaODFgV7oIg2usV9D/+o9NbbiVBbt1/CMK9/yHtfgRGfyiD
51w374r6G6iakP8R0KHeN+fpzZSU47BFQ/bnIF99LeItfAyuPLQDl187RiS12nRsn8l5PIyF63Q6
FIuWO6UoArafgqRDHOmXSTc3+dMHLZ/3TWt4EC9n5v1QPmS1IEA9hY2xy+G6M5yPxjQKprWNCvqf
kHD5nTQB/+m1wN9dEpDLdd3CQ5d2z6mVlbNbD0b5kitCVUmdw452iECOiDxqM3XcLrDCR3VKI9+t
RhTe5IhimQ1aC4ojHVHkT1VJf6Jrdrr9EFf+mO+7rFZOcdKBXqr8OKfBQbKzf+c4oC+0DLr436oy
hgA+zbp8HvGzv4dJLZPdVOt49PS8tedDriUaRcY52+JtETfQ1chJCPHY0+wOOuhyhXQ9gqHCIC3X
wKlW+pFn9L9z5TvygAChn+y/bUHmqeGpp2cAplvCiyVNjKmMsEmGhfQcRP5zlvpsjPrBMubHRHrW
kxZv31e+/OVdgUnKRAoemqVBJ7p4bMI50GoqadKzGT9QY7sf2ueRoCbSP/+tHfINYBXQ6+BOIi68
nMludOBHnfDopRkxXru+q6sHOO33fTltuA5Lb1S8Ke8tLSpfWTnkdZOawQmJ8p0qzbIrDe1PqbU3
6ijiFr3YGws7i9ObNlUfUInAjt494aZ5ZR48GkEGRiz+N63/Nj3NsIQLJmh18I3guricwF4rtC7s
mMAw9R+GV63a+91zkn3HaeFF3NgVV/t+YWwRHElKYenUqhhbHj3Y8DzDA+uWmQEEjhaJZnYh8bq9
P1Zm8/3wlmkpM+hmuEiwqGcfo4S0uO17M2hSoFJh8Pu2ravn6nJ0S4RUb3aSnpROcJKpJEfDTu+f
cpznydxIta3sxIsxLXbIGDVWr6fYmYtv1GLhmFQPSnm4PZirjtHFxlieYPzDUc8TrAzSl8i0v/R+
9pb76qP6KX2pdE8Kolc1BzBhzB1iJRug7qWvujS+CP3monS0WvHZldZnZ/g1ZX/pfv/5/aIvDRQK
3tgfxqJ37rdZ+P6QzVJwSh2AtqNiRB87Ux12gVKXh74qi1PVjVupw7V1AwJKDZkuJGi7FndVn0nz
NERteBpSeXBjGi8fMmvKeWbkLVPLTJkYH7G5cFgIzylxXJ5q9OEiHN0mPLV6FUt7kMR4aEWT0Q5H
gPAhbbKghl6pKsZjNVfd3peDfotCZ+U4iAgAtS5QEjpAyctvyFKulmCKklMwDNFXLXJoJ+38Ya+M
rbSbyrrZqH5d5c8YNKpQiIGiMwFkblmiL6zUmUenTU5jj46H6kN9RBYLwZWgHvbJnKAE7e86Mzqp
kKBsnBaxdotbG4oriIlIJSD3tmQDqJpJN2ZDSU7w+6VvsVPIx0mrkLNwtGQ3pqUCsleR9pUjfW2V
YfCqqgg2HqiVyxXXlFQXCVJYvJcFmdYqY1UateRUOH2VHcZ5Nj42fU3Xhe2ERUX2VpfTnZZXeeT5
URJutXuv2eftgj+bzwCGs1jv1vJzyczn+CRPGiIUcZUeja7pP8tqUO4SYs5HOZTaIxr16lZP9spW
o1WaQp7wInU2wOVWq2Z5UpKuyyCGVYJzAaPK0WlrJOIL+9DXlX68vdpr5ojkOFwgUSHgXJyuKe7U
xqqr/BTMORQkhGhF1u2Q1N3RjL4lpXSVnmJbA7hB3Ij1EdgbMe/v7qq8l+16COfipLa2ZwWdO6Tm
vR9Fd4n6jCzyDpYG1KvdTjF3mSKddQqMTaY9dsi63x72ygJDUm3wB6ph/P7FLCdN2Ia6WZWniqRJ
aYFADYujk9gPZT12uzjuXlUp2t+2eVXrYfR/MMdg9QXF6TIxFotot1G76lQX9l0f/CNVL1X2xfLP
DgpclImNuL2Lpo+BusVCu3Jb0yZqkUxVWekrx8ieCjCKSl6dFD3/3VrBPjYGYEjxloz2mh3K5yId
DvEFXRaXyzskftL7tlOekoQbUk8z0zXf/NQwN1ZP/J7FDUUELRDcHBENHNelnZgqI+JVRXWammif
1cAOyTUZQ3TQ00+a8eH2sq283zZRO8A45L+oEosT9G7PBlHnS4DvSO+gFfmiSHl+DGCk2nCE1oZE
Sgt5XFG0wP2/tFLQ/OlbTlSfSm3H7XxnT8qxioPnvvk8yFv9WCvnkB0oNOh4TsUzvrDGRpWcAaHS
E/J/yJpIYCgfpo7gqT0bx2xvlt/9+SlHSyqzvsfO1na8HithFIhZ6hfiKCy7imV5KCZTi8tT2gO4
C77LWkBe7Z7HwHMizf3b5bs0Jvbsu+XrkkKakjIpT3kLx3pN5+sWTYSYrMvdqEFNRq5bB2lBXLq4
QhPbHGBWtpOTIqf7EeaNBHBA3PhPmVVuIFyuD9ilqUUo2iHsI+i2k1MJP3OEns9rkm71kmzZWPir
Uh1LNVxbKaCZHCRkX0Yp3LKZ7ZlF277dXpyVnXAxdYvFoUwwZKXsJKcsqNy5uK9SdoL9KGvFbrY3
6KO2bC32PLlcI48slkl+KcyDMb61P5Dx2qXZFvBmJdy4XCXxJe+2nEFhu4wzLIGAKebdCArfSUle
TVr4MQxrr5Q+ZvHTkCKlS4PQoGx5L6sj5XmjwY9WN01brKDT+l1IXpkNOeS7PKi/xM1wkKfQTQMf
IYHPt9fw2j8nIcOzwr4j+AZMdDna1ppmc5ST9JRWaCA9d+VRT7zWuJOSZ7950eWft82tvKIX9vTF
063OTerUCciDNtjLxWMWImaKztS0gwExqCGna1rXISFYjltak2vzSu6JViExq0AiLkea1JOtzRrd
wPUoeZEb6CfbJsuV/5tswSivkGxAf0Sa63+mFps1TCpLrwtMjfMX5GhnxXdVtT/4BVKMd0UyHTXL
C+YB/j30xtGYi/yD2Yxugzjb7eleXd13H7JYXXjXqwBVr/SkB1+VR33+ClEMpBndp+xfOd+IlLds
iZ+/Ozd+itsw2GV6soJjjtQsKURdOlSVm/2E383otzDZVxW0P7MsGuypb4MbWHKgCIC4r1hdepql
w3xo0N+QfmR0LmXznTK/St1P7aGfnyMT7a/Mm+v91B3MraTVSqjHCeX4QNHPKWJjXY66lqQks9o0
g8a31hSXqHAM3DyGbncXxL0iMhJW1VIi6IrfGSlfpApkmR6/CvnY/3Ad0xCOfyFirytAShOPYytX
RXoy9OYgZ3cq23tKH7PiPKbjxsZae2be21pckpUcm4HFO3siUx40n1Ppg+RsZOWvnXxmFip5KrK8
isSRlzObaGbZdQ03k5MMHqp7xKleaEPAAt/L+M2OtzIVa/bgQGP+oC+HnWrhCJitrM95X6Unf34O
hDbRL9O8D/rHyfw+OHe3z+XqIwMtsgUnpkbj6jKCicLILiZZwljzNsVuht4epChxP0LxqLiy5OaB
uZMqY6/O/05bOa21kcKdpFHwQGqc/OnlzBZanUdhn2QnCeXRLAufpeCQWSj8dMlOsveo3d0e7Zo9
EVVQ7+VZM5bpyDrQtGhURkBokfxgSI9KLe18/zXQPSsHzd7BBXDb4NpVBKeBOAdMLTzNlwPU016u
ukzPTolbmrHb+i+/ppD/fguaT4G21T+wNjxbEBizdwg0lvCl0epmUNhOxj3kuwE0AGYAXDnfGREh
cf6xCP2NmOaqrszakShDHxLqKUBGSzy7lQaKUjdSfppnastksrpCO03VZ617bLVPvTO8pLb/DIix
NLQ9He079SmgEkiPUzn3AMcMb47+laKH7svteb+i+fnzYaSEOUFgq4DgXU68E5SoBvtpcbLz+D7q
jce6rX5oTvnToDUSqqqBDWeABdQb+VhJ6q4mYgndIMS9Ql/z4NfmTq7nD1J8JBm68W0r77+OxDAc
JXydkIq//DbNrAfNHKXiZJm/Rn86z2rs2hALF7MXSK85sPL6xZwTr+tDd/TvdLvbSaQppf5+9kd3
JlF6+4OEvUXgAaaVhAohlGg7WXxPnNW6Lw1BdvJtf2fogL50K3+Ohlj1yuDjbVurY39na3Fd130u
m/6si7fZk7ojZaxdxcQ3qZdZW3ySW+NaHL4siFKbvBdPgxbuNSBu6kdJbg/5sBFNrT29bH/gMDbO
Fg/wwuGISS7YhcM1Vg/QlCd6SRW5QBgIfoBE3nWJ7IWpdpgB4ljZFoh35f3DNvpQtGmRV16mlEGf
TnHWR9kpQKSziKz7ZKo/O5tcI1c9LOJACflSEvUwJ3O/XG5aJeklq/Gb7KRF8XPdjHs5Gp664GNn
/UgDx2tNdzZ1b/Cju6AZ/tH1z+mmBIs4s8t9Ch+NLPpBgfMt5aCqrtbm2c+zUy4r0a4bw3Y3tcl/
uLJxowRXI40NJrX4y4H2UUN3WctAw9n8KSvVx2ZqEQz6NCGOFk3ysxGo37TcONw+F2t7lVeQl5D+
J/2K1U4te0Ov0ioDgJPvrJbuBNjnA2AETTBtXNprO4aNCo2/AO5RiLgcoJprrNDQinYGWXHtzpHg
S3TUveKjtX57VKum/jwN6PiR01gUiBsa1k1wYsJUvh8DDTewaZ4iItn/ZEgsG9JuENYtxkQkV7WR
NWSnSNNhPfwcDbRFJhvVlLXR0MdPhxpoVVi1FhGjBqAnKxy8Bwn6sn1vqT+HupBdszW3+lXWdroo
V5EEpf2SxtnLJfKzopRLH7ehlgYyGC9FNG5M2IpjYoijDGhVRihCX+xyo+9tZ6yK/FTPfYEg7diS
pfdJ7R9LaWr9+1DSiBUlf3JiT6K+dOR1krP9X28P8pQks5EBECWixUfASDnVYdvn9KSgLOocaOJ2
UK+7bWQtSQmnFEVNhN1tDtdi2ZzSzvQ4q4pT0tQeNLPwYY8Qy09Fs6/j+9bZjT2cJntfvyuTtzp6
kKAhvP0JK36ZoUI1rqu0Nqrycpx9kYIz0JL8RDuNebCi0N/XtM9D5QhOwtbKQ20iMTFr5VaGdO3W
hhwKiJVo0qfFc3Eusmgs1JB/Trwc5T+V3A5oyo76Drrh4T5qbbG4Snwspwjd96wyd4NDyTdS4uwF
/I+0S7W82bjp1iaDghiaE0g00gUjbsJ30fmIukxawqh9qqTEfqwLR9k3+CUPalnJD0HlBPt6KCfP
0EP59fYyrJxfGmuFTDHZd9ZD/PydZTmcergl8/IkGfPBL/u7PN5NlXy8bWXFwyG9LzpWmHCit8V2
k51wHtu5KE6dv6+qf9T+7stg/N5Ml62ZoUsZKQvuPJIOi5WlvDbyUNVMY5mwimmM6zbK98OsnYt+
NjySAFuQ1JU7g2Q/XoYILzi1CzdnzsIxy5OihJtfe1ByQI4Qk6TWc6EpnpHe9UcZfvnbk7l2eN/b
XLaF5aXWQspAga0dPtrBcyR/7+3XLpXvs3xkd5511O4a9cNMV1yWf6qD4lhu5WFXLmNR4xDoAVhR
uY0vt42j+FINqq8krpl30vi9Kbb8R3HPLRwbuLeB+1JJ5OlfXvcyvQ9JXg1UEZM7Jd7LtASXBG37
vn8b0jdl6twg/ZQm+y3NohWng75VnmWyRlzDS4xTP5mj72tEb12qNvtMb//RYB/fJVYku1lpl97t
xVzbP7AxCOAJSU8ckMuJlKWk6LJpKvBxurlyzUgGUwUT34vSUx/onfsK4db7uo8rhNskecPtWbl3
cBpxsWjChf9ziUIpyLFacSRRLXLoTG3CHXoBSXqotbtBysVVvNHfvLJtwBniktDNji7SsgCv+VPS
a2VNwaj7onStG2+pPKwMiGyjIjC0dJbTsXM5nXFK10BPW9Ap1vT6LpigTS2McfrQaGlycgqV9hZJ
DeAZDayNEsjKRSoyRSjI2FSqrpqQB20cGrueyxNUP+SLnPap76a7eP4PNTfuGsE6hicEsHERLNLK
2ynDlFCfncddGJhuoO1vb8m19Bf1bJr9KDmIMuLiNQLqnhWqQy09yKUH9LI/9nO7qyzP9ms36IvX
0Gogs0B+dqhs12/TQ5ttKWqubRSV6ArFQrCbgJUv13Ey9QApP6rqfhJRZvnUdL9uD3LLwGIa+8ae
wX+k1anJH0f5y1j4G7f0yluEdhGeMZ3w5HyX4N08rLI4moLqlAk+yFB+tiBE1feFBjvd4e/HAoBC
wDVYNbzxy8nK5lK2y6KpToWFLnbRzPIuSKONAsLaeHAUFIiHdGLd5YqYcqIWTalXJ72sd92sejJc
0GYTu5CovEAiteGLr1zDxLN00uoocXEtLjwGCLFGe+qLGuU4RDaC8cHq9KPGdemGGwNbO7jMHQGF
yLny5CxmLwtlvP2kPiWxXe11pzoPSVfc5dHGjlubQKGoIXodBEhAPHjvPK0ZHt6x6fQaTys9DFJ4
UsojICZqsuXrJlfoyvaG2R/Xnr4UIfy52N5mWYdJbKYN+izF2+yMaDFXGxWANRO4PDQ6QD9C4njh
+STZMA0UsOi4aXqQ/ZYf7/su3cr7r+wDGx+DUZBlwQ1YXASOz2WUKrSjqLX92FuxK82wmZiZ10fH
26doxRKeIxI9AG/+ZP4v10cyizTVQNOcYA/w9OhnW7zJsFBtMpNdzxsdPIJsmwYbcjbLBhtVyspc
72kdNWfZPo+GPXxHnDn1bo/m2q/ACrU3mifIUHEvXI5GjtR4UAL8ijzsn/QhzwHb+4qnBa1z78dA
hMfRLtE6a6S93U7O/rb167nEpcFBpK2TC4NW1kvr4DzLguerODVDCUt7Ghsvum+lnl+M4wNqOeHG
aFcK16LpjVwjZXnSe0uvbVRhPA31sjxpQ0AT5Sy1ylMjx7abKpL1NDZ5fJ4b3mW7zmjuNBvf/Gr2
JSoJOWiSw+3BXx90Fpcbny9iI7EMl4OPzGwITZ+QKlKmN0i4njT5G3IIXVPtLGvrWl6JZrEGqQds
hYLWctlk2DZJOEAdL/rC1CLzmqasvnHDGIOr96n6MhYFiV4pr2CryKVI/wojjK4+DQAp0ftMaojM
tF6qUMSYrfKvn0BcSkH+BUGtyJIuJiKuAyPuMx+XqGnMuyko/KPhR8o+TWLDk/zoI7Qq6oYbtrbz
RAaPw0Ursb2MjfpJzmM9xj1q6/AgS1ImtHoerCoud5XZ/HN7pa+9TZEupLCMm4I/u8R7KVlrFLmK
saaYXJG2d6D3mqfd5KMrnDh7ErMbz+LascarBfhPgMKVuHgWC7xMXmeuwyb5qMrfS2UfWg9a4LYP
jf4zNrdu3+u3kQG+M7dYweH/ODuvHrmRJQv/IgL05pVkme4Wq1tSy74Q0khD7z1//X7sBXZVLKII
DTC4MxcClJXJNBEnTpzTNZaIfEt1GeL2BZ+A86h/gwey5+exdWJQTll0/0xY4Gv0VY2DsjJy0gL+
+DSkwbEZJ2/sCaPlFJpw/B/2pc5LTBbCDXwDPXWjEHXlJJYXM5FOUQg3dra637Ni/hSnf0Ka8O/v
kq1FpBi4wPMUA2FwXt8HSdIJTd+oJRw2uhEb6Le0hVvTnqzh1s5H1gehFi581nIVX4SBX1lGNxEy
YzSUN2LpTlrwbZzVj4Kqf74/pQ12Bx15dHnCoYa3T+/A9ZykxvBDIZEZDPwQj4ZzOBTHUXZod4oU
LK9JTcqjPH02rI9iomKcQZwzPIuGN0X/4bblmNPHuPgN3eCleTsWSlqZ1aWaDrJ+aaKnpn41grMm
7gy0UdFizkClgGX0qiEjfD3nqJ2Tkievusw4dEmghgh2PaT18CD6mp1aEsWs8VNcpp/mci+t3eAs
AQVjCkImtLBK12hInSE9lMZzdekhKxEQw82vK6+tv2WGahexl0ofNPmHSHtk6z8lBRp+mfCC8cNf
x8qcmIXVvSg5LdXt6yVAqXlOQ1+oLp1sXFoxsiP5CYOr1/u7a1nIa+jnepTVgZmKapYjOk8ucZo+
6rqDUptNVn1o851PunEy3xJMnmqKhbye19MZgiLStKiqL2bfHUQzpb9bfmiV8df9+WwOY+gI9S09
yhBZr4cRuqAa/Zn5pIJi0S0nQ2Ot0vYUAo3v3DUb78MSVP7fUKu4XxAx9kKGr76E/WCbiafFgRPG
wseoRRywsmI7qdDH8PcqJ5tfDJ4VyDUSaRR8r2eo+QURVhUuuU1sQ0E+FAQ6amwdkmJnB26NRCkL
Bw6SNQ79stZ/ZFFd1TTTFNf1JaCiHKW6qySPdAkeq/b3/Y+2ddyxRSeUhDkOFWBd2bIanAXHYKgv
UiF175Niqo9SOc0/c01uT3VZxHYpqU99ZMzHWZQf26jYU97deBaXXhUsFxY3cyKN67nGKM/VNAHV
F8R+XD3DNm58DYRjJKjHqjven+7WulIGwGeEkeiPWb0eQlEavp/M9SVPPgUpAt7foYz50qf7o2wE
TPReQfSQadNHrnIVT+hWI+htwhuF/k32HPI7vmVC8SjG/L/KjMxD2uLCjJXT3/dCUlkB1aVCSZ8G
7Q3XSxn0jTDqA40GaXcorW9a+N5sdrDUraP35xCrnVn3aZeHmlhdkhSwNkcORKSIlE8fVKs9iOJL
Kh7k6nR/Pbd2yAJaEFsbYI/rNL9rAAr5s+rCBuy13u1xB7bsue8ctQ52WmQ3DwTinsQwhJ8UlFfb
UeyDSOpNvb7UpfxDiETp2Btm4NSqVrkQ9aUjdt2LW2iQu00AT6ZLB2sn4N6aLwZslIBJ9aiXrX6C
lfUBIhJgKG3zWEbWOwLKj0EUnaRAem71HYBj+WDrZ4jOHpAh5NnZOqsjEYPx1n0UtTiNpQeuUhRA
Ul/aubC3zt2fg6xuzqDJ4dvJYXtpsWIc4tNsvQiDXc7/4drEhpKKDaA4Ne7VMAKdQ6HflcRr1ih6
spQ52WQ8NrGlumGhxO79bbk1KQvCnb5Io2N7uXzGPy5pv83hTeMpd2EbVPSjI4bbSvXgplp19vW2
3Rlu40NRrFnKCW8V8zX+KcYGJbjUby5127L3dLNyQLATiDfhnuHBVrpNbdGix45NgQ3gOvBV/MQK
6669GGFZwp/+N8c01Y4CVXGnEaf6FsL+0ZwF9Zx2onJs5Cx/HvB2PYZZaEKfK/udL7sxeSBZVA1g
DLDUa6HBKjKnxhjjhkcC4kpg2krfubqyc9FsHX6gbLoLl0yX+HeVeFryWHVhHXYX/WRVj755iKqn
1mioBzwURXGUjYiT/3B/G21MDXhEJMXAcIbIe3Xacz8buQOa/i2Y6bQPpaTYcSc690fZ2KxXo6w2
a5MGlVLPdX8ZZrucPnetW0gvA9W3+8NsTYbYaKGLkTGxhNdnQh5jP23zaLjoxa8hfAwlR2n/uT/E
xkxAv6g2LFuBGH11YdEIX4hApMMlm704+lRClfQT+WChsnh/IHW5LlZXI6geFX0QxiUVWAXOzSSO
CK42w2XRYHmMROXXFJbv6uoLGB+iUcqQ0ZUDmR7ELXWL7NxJsaOr41mJP5bxi2p96wOnk9HS/8ml
qg3vM6wlS7fI0ReD9+g7WfK1Vi9l7IriIcI4qT3p/Sc90p3AIqP9qryomjeE6cEU56d2er0/u61l
hP0Dao6BCrLaq8lFGW3Tsy8NFyOK3dxyUY23G+1TpEc799YWarlAVVzLXCm806twaJrSMtWNbiAx
SEEqByyLnvpK+RBExUtb/ouwgTcqxrEwFTxAk50jvWy4m29IDocEF0gZsp7XG3KcxXFMEmW4TKcg
fhh07QRaFeuDXe/2Cd6GfViccIQ1utop6azDlKhPx1GM6V3Ve8r2vAPtU+xG4T+V9G8p/Hv/66k3
06LxGKXm5etRe1v3ySrYOM6g3ySP2miP3M3jXtPq7UnGbQu6hwmEBFy13h/1XOlBky2oH56dLtiI
Pai4Mknq33oHsf1ooMGlAVUrqr3rZzRuZp2gLqaEmOqtLYaY+XbmSYzQiEqwZU3Fy/DcJ+lOnLex
gGAMGCfD2uWqWiOo/mikzTyRy0lq5aGq9F2y8p37Y2PjU11eXJ+UZRVvNABGsTH1JCKU7JAfcNNZ
wtHeyJ71Nkxdq0JMD0sO7LprsHo5NHF3nzPHp9V65wBuTfWNake/OE+btTrpXZmWZiGS/2O1eEiE
/KD6P+/vxuVvuD5kVK5okQFsZO9DSro+ZADUfh82RnUpy9LOIgUP+6RHK7f2vVKVWjcw1X99GYqZ
WO08a7fHmxCd0sAyMfgIa0V+odc0UCOjxgE7PWugAXroBQuXJgneKerH+9O8vTKhAtHrj/4aBR/6
ga6nKatwJelk6zH9npWHUkE2WjbD2A3bdnowlELc+XAbk2M5YVxBuSIk0VZRGLrKhZT1BeMV7RkK
y5fSRyxCwIbAVqf+UU3U4/0J3t5gTPCPAVc7pU6mLCjlqr/klnGWaeEIK9eA7DGzQxNfPtFccro/
4mpJiROg5JCokijjvnOTfUhqoAwj7rteFUtosulj/qANqemoUjw/pa22V7Jb3Wpv44ErQpeXiByg
eV9/Qhx+TM0Xi9IzaPhRKR9F4LaV8f3+rNbckrdhUDKjlQt9X0DqZdp/pAaG2pgpBRqGiQuWkJPz
iEogErRxWTqzMSj/tFOafOgHxMCkaTKefEkdXTkfhscp8rOdFG+1j5ZfA10CkhfOBARMazzTKqkL
RbLceII6NUdpjj7lRvyqazTtW0GmPgg+kjD3V2BjnXluqYtSeWCd10hEnjUBLkdK4ynsYHoRhRCZ
wHBAAWYOd7bQuuHnbXq8gECbqBrzjqwWWy0yBcVKGVuHUEqMI+L/PlTAjn42K4kEgvdIp1VAa+r6
S1gkvXkQJCS57UIRgn98nKy+dk0vvE+6qTbtrJtrhPNw6lMQgU2L+lCjGTPa6OSJoU3DYbmDp6xr
DG+/HqMNZTHX4r29CWcH3g2jMhuvltJysJMgrs6BMWduURh4BjX9IIB2B/mx6fTilAij+AMGVivb
YVcJR6GKkUwShe4xjnDbU32kO/vSr3c+5zoxevuVCyq/qOmAxKy/Z5LM4RTmRuMZtKHTpx3X7xsh
gB4zprMTmGl1FJoudTQ9tCga4O8cYIW086HfTs0fzww/Ykl+wSnemupoF78+VcXkl0YAyOXNfoKx
Uib7WuDK47z0C/rGiNhlETWfOd9+dwzhPnXHGqpaa+fTGPwcel+BYjO0FZGZ1FfPZjZpTq1p8SMa
AnkAyG9OJbnliCSiGYZ6/jOaxr51crR5STH6QHnVEHYSbFHx5/mQjp3foDMziq9/e3QWf3q0mxSc
4xa25PUs62ie9GSYWq+QpeKQ141ElyIZR69Zu+jvEnqvV5R3hfiYGxjIfrWiXWUYMZVKxkKR1fWD
VFactomxDbJ80y0C3/80GoXvqkI4nWul4yDI8zes7eKdDbYMtP4h3BboDSxiqsiXXE86KOqoFDT2
V2GM1gEhlldfT5MzrqtAODEmaXHzd4/r22YCCKb1bXGaw2buekSjUbU6UefW0+cSVVCDsKudVQSO
Oz04sM+GE2Sg9uH+t10FSv87KEwvkgN90SNfBUpRH+DNFUuth39W/R5GSYQKR164RtVNB6LB5tRJ
oXoKpyl0/FnP/8vwhNuc46VdbV2BFlH8yLqOz62Xeu2oWjZ8Q3daQsdb/ZVkTfagq0LjJH0tO2Cu
e1X9dXlvmT1VBmI1XsSFHLtKBDWRKqbpC72ni030MdWb0q5VEZ1Dc9RPEUpcB2WMpsPYFZ0TEL0f
m7YSHMKcDwoEC6et5IrseQi+GH27V1JahT5vv40kHx4epCX5xlFb7EY6RaSh9IIA0MJsIZX3Kobk
zSzZFYDce7M3/JcytZSdCPb2peSNBOily46OmBvFI0osZU89q/Z6nIBGuw4a2sAsQe/EE/amqrGz
BW4DLtoTECQD4AKs5lNcb/vZ6MIhhtbuFdS136cqLSiq3kyOqZWQzZNSi77c3/LLX7g62bC+uRnf
lMYRorseMAriMJ4jq/YEOZ6PwrLxwLT3ikib01pwJ2Aa8Nh1LyTFmKGx+qDxutHXM5yhe6VOHBCv
UniJ/HQm0hN8ZZh3ssiNYakTI1276KQg9rBaTT2aYUEtk5On75IG3Qf6ayb06EG2OynWxv4kjNKW
3QnhCij0ehmNUrJqssnGq3CUaVPNMfT2oON418GLKY3i1OR7zcEbUSxBCQgDxRV6ZgBPrscshzpP
+q7rPW4m60ugpV9GPS0OZZppbqjhLmONSur0hK12ggeKA5RGvTBSNTyren9PsmtjIyENT/siqTT3
9bqZa4yL0m+QL/Vo9FM/hGMwH9O+2UPZN25oUEU03fA1hCO27gEtKRxUUST3XqJmz53lHxNDdCcB
8ZD5oahRwDGU10ENdyL0jX0EakQPIxw3Vnt9MY8SpunGUPdeHXS9HRYDFnfZd7EJz5V6vn8eN8Jl
GO+LzA5mFby1a+2srCALb3yt90SpjT4qvtDp50yIe8uJWz9+1uMu/5D4ZmnZocI97YplA3Ouravs
lxKoyXEQC8NOeMaegzIaXygWfquSRjoT4zYPdSJIL72Cn9v9X721QBh6gcbiU7AQtK+3YgDtpxvL
YPBaSPqDZvVQJfofyliVTlmnp/uDbZw1wM9FK5yYfIHzrgcr9UHJ6nx5p8a6d6Z6Nuw0TX+1gfw9
7Fu3KSG/qe1e3Lc16uIZTA8wX4WM/3rUuNM7oyujwat17WOTvZurf/r0lPjEIe1hccO9P8mNjc6d
tUBubw1I66TQHOJSGNti8JpeP4+BgSTd5xw9vzI5WEp+yn/5w7RTHFiXlZZHlhrH23tHcRXY73qK
5kQDQiKmg2fMJlIY2WQ+9KmOBDwii6dWFfsTIobFOYimxM008ytxZnuQwDrtzApP2mTudYhubKvl
EeSaW/654Q9LgeEHcdYMHi4Y8RO6eu1pAqs+yVwMD0I67/UwbI2HECBcB84fb+KyB/7ABeZulISO
Z96T1Nkt4AnbnLwfgVJ8JRZt//7MQFojmgGSA4UQVxsqa61WxzFp9DAV/1YB4Vjzv6U2fQr0aoeO
+qZLs3rkwd7oI6N+Rca/1guLeYRi0Yo6b9Ll6RX5t09dE38Tq750xXienwI5tdywVoxXmPqFkw5N
/Yy/SXIwxCjCazLS4syeyvw3ZshTBWvbKj82TOzog+DaYezLdlwk4wkxBfk4gDrsnPi3gub1BHjj
oIQs3GqykHX80BSCYdZNMnixasT0Igtd+kDqYH4MAuWY9H18DrK2fp9GZnAODYQ9JRl276DnZLpR
ZhzLUBlRZ9MVt6WQcqqr2Dp2ltaeiz6fsJKRWgxzdN8WU/NDmMWCG1odeQ6CzE7GLeQmZfoY9T2k
wr7d65Df+DoYllJ9MYm+4FGsqZkjHS1WnbWDVyXY28C3iT7GfRO8RpTrDsPQ15kdNsonOh0np52V
4Zgb03iQpzp2+26YD93kd/bY9O0j0qv+o8kF5dTUxk6WFuinfNJ8OxcjvHkU7MDjrlB3NvLty8/v
XwRfl/Z77qwlhP7j1NSinHS+pg2eP5c+3XRCiWgLrmP3L8Tbs8koBJA8+lyLqCdfj2LS4iomOXeB
2gqtmyfS/C6Qi+GYGmLvGmMn78zq9r4Hjoe4smCEhDPrDglJb5RmnsPR07NedhLTGN6hZzPbaqj0
ByMpQrdtzQJ5bG1PJW1rZMRnQFEQWYV2tYrrkh5tTb/kFmrG0j9FcvApnlEYHHoN5VBRnt61rXIq
m3EPz759cii4KEu/ItgNRher76hnnY5Tbz17fXsiAnMRDBnfa3rzKAmnqXSaPVGkBTRYHWrGQ7ng
DYjUzOXP/9g3BkWlKY+j2RvK4SRHka1IuBcF7ytJdeZc39k/m7OjAiLRYsXkbsqc3bLgWjd7NJt3
bm1V8DMsQeGka5YtTcZFgFfoTtWCOun6vLObNnYvQDoJEE2hSMGsmW1tqaRFPqE1V0vt90bK3Cj9
Pui/Q0xY7h+TjUVlIAuxIDSPYSus3nC6agxpEJvZo+MhrJ/F+KJ1n8RkctDyuT/SRv6xMBOZDAuz
8D3l6+8Xjr6gi6k1eUFNWqHAXz1EoRsnTgM+oDrtl7ZN7Vo+9brm7gy9HIHV1lnsO5ceJhI8+iyu
h/b9om/lYJ49iqC9A4LWDg7Pg3nkQ2pP1hhWtqBF4GZamLmTgapJWPXRTlawtdS0aUHOZAmIeldx
aNB0oVmp/Iguml01tWcwEOlRS0OHG3lnsTfuBJJKQBWQQPLZtT7aLI3yOBaq6IFSvAMuNweiII1/
KyhmtV/lst6JP29xD1AIboKFxUsIuqYYgVSPRVJNOCNr6YNAjP2Kk2Nkl7mwR1m8XUZGQsgfdzf4
Dizn9bfUy7BsmsGXvAZdRvm9Wf3q9Uf0MGwaV3dWcWtSXG0gbMRAFD5W8Z1cK7VhpZHs4ZDUPuW1
Ce/DFJRjV7bCt/tb9PZRRNP/fx8OQPkba8W2kmoj0CbFi/u8PFAb6ZxxNvcmdHutwLYCiYa3sZzD
NSN/NPI8EwdR9rpe/SijcC7Wlh1hJ1unezryy2e4PnIMxSlXuFdk0uDV+0scrutTZMgeakQviuhK
4juk7I/BJJ7okj7VYBx0x+4AOLcfbCHukQgBwcEtNVd5JaItQ2K1vYI+sY8eINC/gAh4j4jczs7Y
yH0YaZGS5G4mcFwTUfJ6DtI4Y3ql3kqe1rff+5YWoy7Xy2NWBC+Sih9cJaC80hv4UyRSNduguKE9
z9VzFbV/KTRELgbkD1mFiiBxALjZ9akAGOsHxRcVr0xyu85+K/7n+xt0A+59KyosESdLfCNWb2pB
bc6NpODrJMaxLXVKgySBj/qsOnF/iY1cf46qaMhdonKyAEWrU/i0UNVap4mEbjwMXTsKTihrReik
Yohoi9W12c5B2qhtoQtJ9L+4g9D3sSbbW9UYlvGoK55RNqqdJqlx6pK6fyoCq3InugEcbWbXK4qP
VVhl/uyEbtrZhhvHDIUgtiDFmKUAsrqiBi0xuqHuVC82fyjdooVzzq3smPnyzq27ccgQM8ENjUNN
s/Ea/Jl8TEjirlERWZ4ggvR4r6WGoNt1mRYnTSzjQ1mN6VFI2/DUj8quVO3trUVsDYiJiATe7/TO
Xu+6QCjjWupH1aMn5UktMLYX45epbc6jGD0FCQ3PyoMa/YikCNQd+VpNws3vpcdV5/7m3Dj3kLSI
lIgwDFZjHRr62tiRp6se1zVtBlJmI53/ROPp6/1xtj7s4vayhNoaxMhVCGOhJ1fHcql5FuqxVjOf
JhTehz7Asm1npM0Z/THS6vqUo9osArPQvKSuoZ59ibLosRF/3J/O7VNK9kUzEfUKKhYEm9efry5L
Sq4YqXuaCjKoDePgYGT2CZUMepA7mpgmCTvf+2NuTQzJB8i/WCXfUkrV3G94R0zNGwfA0GEyIEqY
qXos22rPfWLja1GpoC5HGkgD3LpAlYaK3vA/qheU5YtuwT4LxXda/atCmPb+pG7DLcylabGDIkId
jiTseiGnMgqtAs89D2uLR8F4LJXIDUUkmaWfSv07l4/3h9uAABgPiAYtNaqKDH09HgS1vuzaSfMy
bRYx0yVykNny0nSSunmsnbEKracAJcuvZpajAtxSwjsZQk5D8aRWRXMepEm7VJIViXav98nspJqy
2GbQ8YWEjtaGv1Q5C2GjG+lQ2EIwi+8mwyh1W4mN6Of92WwkBsyGqJgpERcD1a5m40s67qGy5uFr
IVeRbfiTnQrJqaQT1BSdWEIhX3zuoIpPw2gz852vt2b2LY8ndzXoGqPzH2toTVWIvhYYxDMCvMgL
/8OQ0ijVfFHC+NJ+McTHrBvstj2mobzHeNt6rsAP+Y7EzNzg61L5WCXQ05B18eTxRzRrDiy770nz
gqolhTVabxVIyPJY0oN7ur/sG28HiQ5wKcxu4uk1dypLFga+Vume30NM8cegP4RZK5zz3kLtXBaL
g1mbUmIL5Yj4MLWhw/3xNy4CrLyhiaGtRqv9GgaqkAAlvuqJRZEDdYOxSF0Nuq1TRcqeC/bbXFbB
KG8DWm40vtNStSZG+OGsKVNItBbP8QH5Rze2vlWR/5xAcPQVZwobmv4wHwr6o16/Buqi0Xue8nOp
XcrgdzqdrDCyJTR7GyCHNKRfQToaLZ3zysP9RdnaDuRt1K0X0jEKL6uXzDfAWhQ9VTxV+uZXkVs1
1i/qdq4pv1tggK7sj/WonJtkT81vg7m01OPeekrR02aprk+hPxeCGRM4EdEGZ1kJTj5uwar21SxH
B7t13XwnYpetJtrJUFrX785h1J79fDzWWnhOQ/3D/ZW4fZv4OexywAKKNrcooZHMWojKooddZOHg
MRw9JnGtHkgrySJgrwIbmH/96C6aoJAJF8sdbtdV+jApsVn6foQQXjNjvNv4pRvLcmZn/RSf70/v
9vQtCjRE0SICSCSXq/e9Fktdr1sVL+TacspUeV9HjTNkxWUelaMZdGRkOu9++3J/2NsnkWEViO1L
XMrZWw7lHxhaGWohjCxd94T8dapfwvGfNAA33HsPN2f3xzCrG10W8nQSA1P3lLg4glf/luBdKHn3
HA/qxSdGRAPMHYSdrqKNLcPkEFAm0oNKvwZY+rCrK0NHx7CqF7gj1IOncCyrhzTNM9cUyvZglsjF
3V/R22tsWdH/H3S1oi3iwkaYoMzW08nmUooA8u2Lr0Hlt4f7I23cDQxFewDZJmDWDSSZt/6kDQl7
Jrd+RKjdG9aZ8+zIqXjO5aekfuzDc1jufcvNCRIhIqoGp/9GpUYvVQglPa7d5BR2isWy9Fn399Qt
9gZZXXtyWje50C0bZpTc2tBtP9belepfx54sIHQpSmi4BZtr6CiwYh3FJIs7xQqCQwNc5XRZ/gu4
qd+J0JbL8vrBYSSeNyIavhg50vU5C/pyrGQhNLxYg/emS3HllNTS/8MoiH8txSCyXcRcrkcxK7FO
Fv0Ob8gxXjcH2pGAB+KdHX4b3CJ8SD2VUHNhmSmrHZ7oMzxQvzW9XMxQ2s0q0Umt1MQbxWoeEbiY
7aGofqahsSfgvTUwjD6KXMgvglktt8wflxU68tMkiKPp+cOM84ue6Ue6xTJ8AqP5MMZGepZauTlp
SV7sHLU3o5fV96P5hzYnnkTe4rVUiKIMEISFwfS08nUWP2MOeMyi4TxniIZF30cIk4l0VjXh0GuP
/QIkUL+iy9iO1cm2muJM/8ejiS5MJEaPRrNwznbLgMtjtP6JbLElRgDMQ7rpenWCLI1LIxJ0T2/T
+DeyEOVrJ4g+kYJfPauCWjhmpSQuebt6KvUZ9A1Zd9TiQgdNLcE1Q6U7VtKgPVOmEp06Vs1PsTXQ
rabrldtJws8xm5MPkSgMO7t243GAso/AG9E2cffay7PsStVMJ64xY5aceNJcMXeL/ksoPszFP231
Imnf7l+cG4eRh5aXHaYi3Pk1TXOKJquc/BwdF03oDlJqfPdbOE/3B9moOZP8cdQXC0nOyVqA0qj6
AjlDX/fSqfIK65AZTyDHbRZmdjLbgRUe5+mn7v/O49DOwueAPhC/fQr0i0LpRcqHY2QOTw3xd20n
w6E2XzvzXMnvioZ2vkMSUu/q9XonHHizLVltIhaFIj/MMJq21pK4ggqW7nMreuIsFextPLg/Snpt
vUat3mbOmCjiSe6MPsMuR+WAq3JoBVA38+nfTo1ojKuo9cxHRIIiqs5hVXzzaysKbEP2RYRhjTSH
hDqg/RIaidy6coYMS6hl7T/jrM1Y0gxJpLhSMqv/xNTXQ1dWolx0mjDFkqeP/J5+qqLt0oOgId3n
lmHcZdAA48WIIZ+s71rVGKatCVnlLTaTCXxLn+ZtOdWQTGhLeU6p103NI6GQ/wEjKemrGiY+OW8j
kzAXWiJ13GW+YNhdKiWxg26fdUrNQf0SzEo92Nao1Z/aMBNju+6b/EuKoH9rB00RECVrVkf/Y1Am
LtQ66u2+LASOYEU8jk02NZ07DchCPeq9QUJT16CCB60r9OiESoxePjRt030Xe0GSDwI6HOpJ16bq
ewH4+k0P+izH5FbzA8fo8nk4Y0xnKHY6y1p5QPAv/yh21CZ28uB1/ARRHTl8OsV5IpeeqFXUhvW2
1c6NADQTieWpkFDdk8oxdq2i95+iQW4PfijuceW2B4UISPqvSZqxCoTFWorEoo90b0rO3WezUN25
OEjNsY3+NuFcpoeIJa8l8S99D6vp1WJIB5FSEvtaiu2H+mer6h7I7Hei0OWv+fNIUWLkriG+pldw
6R9dPcpZVKqlmIkk9AInQHNlHzGg4aQoe5T3G9hiGYkzy/1MzkLno3z9AqR56c9932reFP8am+ZZ
iavT0L+L8sxue+15NJWTmL9vE+tHMuypn60vccZetC1pxGWvMNPV2FplzcLsE0r506IJFB+pldl5
rj0acW1LtLRJ+Ml2O5HIOkpcBmVnMmX04viP1V5JLb1JICbpXlfFdtjGbg2/PUB/f+cqXz+tjIMn
LtQ2dHTIA9eV6q4LfUmuJdOTitw8pY1J0ypMVocWGekod63sBqkeOMgLNA9xaM5fG70pj2ZvfU0M
uXuaskHyJp+wIK0Rapy0VvEEHdcooU3iB7VHeNjXcv3oS+GepuTax4mOMLRwqLeh5EgbOPviek9E
M75NahP7XpQGtpLg4RwK2ac+EI+i/843T5X6ZNWGIy4qCL7wbpjqQ15OEH46p8xcTfhoDMGhDiS7
pggem3u/7wbrA1wDhEFxjJ8Gf+LGSLtOAhG00vck6XfIR4yro9S8Tw5qFbi5OGMZANSgcJFLzbui
3vuy60hgGR3iER4JS/KtrenAcosXgtKkvpfRfmMXkSDaoa/vhBubc0TXDWR2OR+Uqa+/gSCFRomM
JI/qUP2rGJRzY/ns/xZ8RxG8yG9etWA4aoF0RGgSS7895untKVFQZlcwUAFdQBp2Fa+HhQy0Ttzm
mWpuB2J2FGlqbeDP3z8le8OsrlNF98PA7CfBkxE7aLWTUP6SImNnkJucly/2xqNGk5rUjQjrei2b
FFHtxLcErzaTkzz0NgKL+kBxV/tW98i0pggvmGXrpFO6Q9e4YVYvQy8mE2Q9UJTp/7weOotbATJ8
HFx8CekswxVU48zomv7iSxgWoSs+K9rPVOk/Cl37gjncPwOalq1KPDI+yrkOPPgSpY45fbi/8DeR
5tsPg8cCPMriUIG7/mEhAGSiV1lw6ZsDUggImzuKHl2q4phqDwZ9t7QsBPmHDCtQVJtbBNTk4sPi
r4BXjCtlZwmGYBd/iouDZX3o6qMc54dyPMdxD8pXO1H5aDbqjuXO7XtBbExGxYvFWt6oKcC/iRVf
LvnNwnGCW8pIFBa6CNW12HBMkaUrTZo6aNq8v1q3z/Ey8KL6wZNPcXC9WGGsanSTBhcrki+DMdgT
je34RR2SLHz426HeqmgIPWGezv223D5/5KupZARSigvipfJN022N+Nio0nwI8u+Qzo/3x3qTn7gO
M5bBoG0RBMB1WBO+odgogkASiPdsPLe2ngR1avsNjT+OLMfSaCcdZVYFCb3RFgTiEDW00hdDwJfa
DmdreioqpDPE2ZSPSg973JZ6afhl1WnwOcuKZucw3X4FRCGwcyJaQJkKNGG1NKAKUqbOKSYn1Kgp
9pyD3H+k8LO0re2cj9utdj3WCsU15LSs6AfBxHVKl+Zff3CLaXIturiPeWh+jQV1PoZiEj0EYtyc
73+XzYlaxH1QMcHq1zF05bP7QRXSixC/E4OjXrxL68i1ur2SxkbwBxlyAbIk+O5Ly9L1igKg1pmV
xdmFvMnpAgQ160+l+i+gwGGm7Jf29hCeqlxwtcLYiXBvX1ENwfG3ToMl3127ICnmmPpWi80gv6z9
mFaq9JRpifL+/kqu0R/EXSyiZ95RJPdQRV4d3AqVAtMY8eLTej96HCnXONAfS9gloxwxOVH5lIHx
4dFb1/7O6doaexEu5brAyYHy1PXipmgS5aOAdZyP1M+AkYtaJU4oIPGBSFAiK+9Lpfz699OF7Ank
xN5ZrECuh6ykThasTsH+D5/KaGbPKicj/so6H5OmpYvz8/3xbvMuCAyU3+h94LpCB/p6PFOeilwZ
NTz4enqGgSSGMBDcshiH/KUei1g+WYk512eoJ4n56/7YWxto0Q7ClI/dC7p3PXY7FWnVNDP2phkt
WPPUUkpT1Nz9+1EWRiLdGVwIsM2vR5FxqYGgImLZ2uYZV7EoPVulNB3uj7IR7UFkgGVJmxfS6Txt
18ME2SBmSetnF4pZtqGFTjvQddKfRejXYTgeBS04YKoYZuZHwe+81NwLxDZiftomYHoSUy9Kpuvd
KhpBxlGa8MyD4W6LetweKyO7iEb2Q9Y6/4heTWgnhcF1NLa+k6vzD6Nqz3EtTkcflfNT3qav6Cpl
TkJeZy+ENSdo5e5gKJl6jKT/8lBClQAeJ+eHjbtu/6pm3IIT1En+h7Tz6HFcSbbwLyJAb7akTKmM
WN1VbTdEW3rv+evfx5rFK1GEiJ65uJjbm+lQJiMzw5w459xYwgFOHXcgIKmr58rb0k1fO8gAMuZx
R+gyaDRffpyo9hITsef0rOZtdNDkEm0YxgB3CLkNz37XS25hDDDaxMmGi68dL7JiDhiUKDKSrJeG
jVaxMj3FxcXkj2XFNiiNlMCgv8/8LW3GN6G1RShgWQAtSf3Ii6/mwHWY+sAVC3x/VJE+xB3EHLIv
iXcaCsKPAXPIu65hTEdMhWpvpQJXKKyfO5BB0THSq/ygKKn1SNYQOUBDFcfow26X+JXwIfV9hoil
2rwbrcbY1XWgPfhaGR9p57l+WQh7NcqKYx8p/r2o9LotN2X3RzXRaReaPHGQNSuhhVSq0yjXJM25
YR4oh3mMhMXN3e1zuPqlwTMwVQuhBJHG5YZ3CchDanFIYAnTHxKJ10D0bEmKDzi4o9a+M4qgL2/b
XHvs6VFDMYh0MgORi3ssFUxProYqOzMB/VBJcL4Jj2qQPRnNt9uGrr2J64XLkryVoTsc+XJxcdOE
AqIPiIoS0aB8m0rJruFkx5Phpt30etvadQDFiws1JbMPlHZgM7m05k3kp5ZeZGdF/9UZd/PkQ1rZ
Vf9X9ZMHUMUfEYW9bfEK0AQMhW4Lo1qzbBph02KB/tCEvShBpq8F6NoALh2b3I6F0PrdQPIy2Tlj
gyR9ilXlDvUL0N49GjuugszzFzHOtU8ypCujbXTF1NpGriutXYixcpqaTP6Wt17xYgVa+cMHVdDt
okQJGzvN9OAvQ+zQftxezNrHAsANNuINu7B8dzo/K0Ev9dlZaJhLKUSbIjJoovE1NntHa6Mte2uf
i2yQBhnbxz+Lq2YI/DomhctprOunkXnTJz8bDwkSfoEn3llKzOjalpzf9WljagT0HvRSJrMjy/mU
sdNRTh397KxDg1RYh0z/Xpr5PW3wOgj2Fkn57T1dCXcxOE/SMmEwQ+wW4a6ZyqEBjhYBWlFoKOAz
8/w1BUZ97/eF94mpBLNzUiU2XwIwwTrBU0LJc+hyKK8CbQCZevv3rK4fggIOBzMzgMAvj8g0JRYJ
V5md5TaOHTWitRZkHTJZXZzRd7PyD74KYxGKg9aG5fkeu7zs2YhZlYFrh0LW0nJLa0EUYw6nOai7
ThecOD4qgfjP6TrbTARO94at4025XJ8nDeg+eWN27qU7JsTtJPrY0R/p88kxxB70frynPLIBm57v
leXSiLeZuABQP7vypVHZirtEHCfunR7uBdUly97d/mxrmwf92jzTxbQuNdJLC2XmW55vzWK5DL7n
BGXxU7LZL187/8qMqaUrT3N2mesGhicpBFPZ2UdmMgYJXwofB+/FA4fpTx9vL+j6BZqnvuFhmaHu
5NaL4LPxh1IZB4UtU5L91KlEnq2jZNNe7uotFrT5my8/D9ggmIXI6+ZzuNi8cKyaoJzld4X8wfNf
xOKTqNqqj6ACYc2P0fxeW1tMVWsuAVJpfh7grQCteGmTUcoazBoarLT/vENtaNMugvDgcHsXV6qM
DLJD8MaRYpSbYPrSzNgNNXMedX6WggKZA1qtz0FWOt74mt2ht7srTM2Ot6KHNWdkII4jzIgAT+3i
SuuUJjYmmZlQ1Xgo0tdEu6/ErTLB2j313sbibaDAknVBh0ZvHY2QcZ6mggFf+I+hxFIYO9vwxjXP
f29t/jXvCmBQf1aGUvlI4mjJvo1lJzMKWyk+R3VzpylbqgprvgEmBYQN5MG8DYvDLPZtFAkdiZem
gbCIGmI8qKS3umwrJ4wpJghRLQIU4FuLNSWDVDZTFhdnX8+yfT0ZSglAuZWP45CGdxmUOxubuLIs
1kTayhgYEwbLwanJipIiS1rEjfMiOPg0i20YTP5RkZM+EX0tQJ5zzmDS+l8crME0w2g0u+qsDrLn
di30M2YhGLuNg7XiEfN8MIPJsH1gaWFGAHocw6o+KzRQ3e1fiyF4jMVXterJPIvnhO5yo4yn+b/w
Cu0VGBsClCpgy7fztDvQEth5gbpRv3pDX13cZJT/KLNQiONHMd67+KYldJtazZrPndEO35IxDiOn
iBgR3fWjmt81pRKKTkt7IdopYSzsukjTj6rCoNNOatNSs1HbNX7EAAp+NKOHioFfNrKNF1a1M0aj
+gGKpAokeWUFew9lEWOvNkE/OGVVAw8ctbIBxg4R6m+hlVX/IDCFqzsM3/d/otYchkOie337Mc/0
pr+riipW7BJOlto2eksO977RzSXFzIv5oz/qgBAKiEQ3vtx85V3tEbUvyuY4/ZVqjhxbRW8VgU4U
WyonPS1OnphSPa978ZQBBXSMqTFGOwyCWrbrCl6FzhJnUao+fDTzMtngpLgOAHm155kRcCqg0ahn
XN4tCLWQhwJVOfOZGjtPlFOeNjvFOkqJAiWnfw8h72FiJMePow9T720ERFeX9Zt5qlCkliAwl+St
YZZIZmsk+rmv/UNW6hI5SugEXh5uRLpXN/ZsiIrBrAVHB285kF2WURt1U6GfczMDQQKPRlKRQaR2
1TCt3Dz23sYZ3TC4pKKySksBG5XrZ/D4dgtHoQXPaV3sJE21jfiPYH3e8Kw5Jll4Fg86AHfgxzy2
y/ZVaBpB04ucPkDC3Z6bKn9QQvXv1IK+T4MEnbEwn9TXugRX3mVKfij6Xj8Ks0rJ7V+y9k1BCfNR
uQuxs3CpNA3UDokcEFiVtGutoyrtqaJtfM91I8Bb+KgEtcvQggAt1SHK088NaMCaTim9de79jeO6
ZWWRj6QW5Rrfy7BS3zdUG43sqGobAeC1o+D6VKhpOFLr4I+XJxDSSobic1VB3jjdMbElS3defIKv
yVHQNg/NDb98a5Vc+gknjSEA2hvzaVgWPQIRdZFKi9QzIVTqAJ6dYNsdNXGfhh/k+HlUv4nyZ5Ha
sahmTkPNqurGA/qkT77KkEey9WKuLf/dz1mmRI3uD4pf83MU5VH1oC7UHxvrcyMfhuihzzaaH9cR
KVAkgg7gCDOrP7t9udn4fhwZmmAg7Crqj0OcGbZfgCH0iOYOQDSrs5z6vAU8KR86rRidEi3bw+3z
cRWJ8BvQi4EcgvYcJF2LooysBDFwSsM4J7yPtKB2cfr13y1QmucNBm8GrdG85+8CRnOm57Gm2jwX
oqA6MYd9JybFlljGypejRAEmk3oMvDPLK7XO6zZHKJErte0PgvIH1OyjED6pJzlMdqTp/3ytUBGh
tQEABDibsuQp6UI0BjshZttM8V6TqW1nSAuqub4lnnh96Gm/kbjwv8BNAZ5e7h4inoUkQ9SO2mT3
kNVNSJ8//CB51sZJvAqBAcy/t7M8+HJNB0HETtxPtglfRRx+BsG7L/p/f+RnS0BX6Arwp7deyzt/
CHFxs5vJVTIuhYPZ1oot+n5itwB4d17iCaeumbw7iFZha/IG4dC2mcb1k5n72455Ne1OOq0i+UV+
oSlzEL4IXEXI8wTD99BmHAW7RyIqTT8H8j5L1VePocDyaEy7shjcSMteimF4pXE3o0STuNz4JVfV
vXlKiMdyDj24BJeTBLpfAiOtZetMjkKjV8rqU5kY/d2oZPGewLtjRNCTDmXjGydvlKXT7Y1YM8+4
LmymfBGFMsOljwV6WURWhnmht6CJ9OtdYRAGZpGBQrB1miBQ1jPUHbWNZV8lDqQmNJnpTaKSSbFh
cf9FvDSA/rX2rI6uF37VqLKF0x8zO3naRjZwvUKVghOMGmDC4GVZItK8UYih+amG82TBeSm0iB0M
juB9oWZY9irFPMGB4Hbjvb4+UhidIU2ITaGIuxxtGHsl6DVfHs6S9hEgFc8pVNzPmT5uRB8r20hy
N9uiTzHTt19+vroVkb0JjOFcMloGyYjdmhnTwQC0pRcpLDcihPnCuXyxVabKGF6cUaF4zfygvDu+
hS+2tddH45mBkMeeLn0hoNOSbTEPry2KshfzEwj9XqcCgxlVAh2t8VzXjKf2z0EAVjqzG6ho/302
eE4V3xtbXH6tCeAdHYPxbEwBjuCIebWzRP9JSdK/mfqjqh87oXjMi7tQ2Ph2a7vJezUPyc8ItOU0
oiiIaufFzXgO9FNoCKcstnVQJbfP9+pevjOyOGdTljOKKJbjmcLf0VBDO+nHh/bRD/aTsPXdVpwe
1QL+pZQChciSIm1gjswy4mo6KxG4y/CbUsuOKP40lI33aiV4YjCeBwQKfhA4tP4v/bAy8PBMb6ez
UAFxMo7mV7FhfmiXEx7CtrvPko0n/xoEAL/se4uLazLu5RgSACwa7XQw1fxj+zzBtuRQykBhc8gf
Ea6/ywZb7v4ry7QDqJmTx3D6LtcaxdWg634/nTXXy9J9VRxT8vMDBUs9/lF9AARUTx/Tf63Uz/0t
psLAGTMoe/UoQQ/cj6WElk8UUegLhX1cxBvX8pU8AAePgR1qvgyJE2QuOz7SGMWhIeUiHXRlrwnF
WUzND+M8g9h/hn1nJwut4xn9rg1+WDDRWHd1Sd9be6ggp5n6Q2sIwAlDnkjAcdYZHgibxrRN48qR
cfMw1PdF121c69eRJr8ZgCP6FQoA8iWwgWRG7QDNiOc8uje69rnL77L0VJs/y/pJHb2NJOH65XoT
qGKQavZ1OI4vPz24qGqsIl86w2hYN49W0dlpgUrpbpQ7J5OUvVH/vn1brORkDAIqqH8xiErrazm2
nE5q0kixjsnjYNnqlNpRjTBw/qX+EzS+DYNC9qC39+Z0UDxYj8l3Na5kL83vNn7IvLbLp2aeSGQI
gPLUzHC2cHtFa00Cak06Z4+CeTepEpU6uObHX1AJM0/WZC+lnu0l45/DktksrxtwEqr2y5p9lLSc
xNaUzlENc0D8EAvfG4QiQzcUvt5e4bUrXVpavNxdITdSNBjsdBPZ7Q/Rf5XFz1kZ74J7D2K128ZW
bszZGj1rmJ1IOMX517x7ucXOaCBtZV31uJ9ciwPCyL+noasWSZC4eTCZ/PY5SbfNrq2R/aJzRU9J
Jd6+tBpaUOdoaiafTYMJKesQNM8GEoOe04Y/BHFjQ9fWiM/SlJvpz6E4mN/bd2usxDCeIjOXzykY
2b7fhbWNHDMUUPu0tMPySehiO0Ez5PYarx+9eXp2Jp2gYqJwQV9aLZpAH6cokc+l+AQyrI3rfTa+
+m2/ES2s7CV25uXNqH8CsEs7pQeoodQr+TwUtWPmPwIEmKKwAJKDap2l3cMxf3thKxf0vLL/t7j4
ekk2dJNm1Hy9PLbjBJ7z3M66r3TcBcUph/LYCTu1thBDM2xKALYQWIDRdzl/bIZftVY+eNaxSe2+
RKQCN6tD45j5+jGRDUdTQNFvgcFWPQAMGNfFzAuG113uUR6lcqu3pXwuhEPkxbYcVbvsAIRUKiGm
K23PYGh2i4pxpXINHQGByNxQn8uNi6sqGKWCdneH3wXab0RZnMEK96KyK8g1xN8kARAmV3ZrwMeb
Wne3P9L8dy+uSd4IvJ26OZDk5TCapFX91FatTMhlavBM1Plh8pL4cNvKykOEvg3hBxQ2EC9Yi4eo
r8rJTAMPT4iyF2+YzuWkOHnY7gQ9Y9BY5HMqlMnqjct4bWdnTk9ydXBRfM7F99SDqq8ESmjnvPsF
s1yPhVFAsNdWht1o2ogTK39qQd7dXu2q2ZmU5O2YASWQL90o6Eq5qCuBwiQoehTWa2HcDXpqm8NJ
l74WcfFJFw5y+Ahb2D/HXXBRvrOsXFrOAT3HRuxr53woK6Zp+9oBDTNtXFlrn5NngLl7JG0QAlxs
q5KEShZ5gXaOPFpzMWOwzd+xPAkwQftdt+8/lJFx3NjTOSRfOCp98Jn8CSgj8xqLkF2cNNpHHNmz
X9vivhlfZGgDy+jY55/ExDj0U2xLz7dtXp8NUgOTt44az0wXuNjMkZliAeL66ZzIkbJv21A/1YJR
nf7dCk1qYqWZq+vqBI6BOil5UExneSJGHkN0cKDh/Vc1DeIRnlESYqqOILKXoWDlwXUdl+V01oUp
PZghjC7moIQbt8n1W3ZpZeH4eWrpdMHJNTrEUR8NxGD26NsBpZNN4WR5ar+xdyv2eDcpKNA+Zhhr
iaQbrElOvDiWzl6k6N9zzRoPUmcSHmheUNnADbY0wK9TbgLbN2K6/4S4i4ts1jurSG0IuuifA4v2
moCJLmi4hLxs/j1ZgAMZXWogVjLHbFknDrIBCBlCXecqFW1j9O1gGHmSPmr+n8l8UKKNI3a9mZfm
Fqd6KIU+tQCMgn2KHC0ZHQ6cg0Rw9e9F3EtD8/XyLs6SKUmrjS8a4FryX4gFPwZhNNmtbMvoJAvG
gyBoM/Nn66retx7FmdvnbY46Li8SrM+FUubYycCWtBiGWehWTJx7ThnQ/T36J/1bkfyJ4fy6bef6
9mCuYB7XmGmI4VxdrDKpw6AUEK47T5X/MwXRzkPnpRsv3LU/YoRZMpqkZMBU8i63UkI+bTDz1Dxb
SRo6IP5YE00owPxN/9+s552pRTSnp5mpF9C60FcyM9tQi2wfDlCJ/he79s7Kwgl7f4q6fGRBppce
mmZC42+Lr2jNAd7v2eLDwNJcZ53Ph0mNXSYUmZPSImyNV1NPYDmJPt1e0Nqpemdt2SeYyTVynSED
CrlJfbBar935U/MyWv5jXI3Thj+8/XVL76YoQtIEm91ck790CHWqq7BTSvM8jtlOhkTLa+qn2pL2
YmTupu7eatojgm8nVW4d8T4eEztspaOUt9+tyPtafIw7448Ve7YyHRWJ5IceQhBLbqro9ujtDAiE
8ILjCEI/V+0u7ghJP97esJUgfHZkmZoOkQVP4uIRmaoQvmBwNuch13Z5qJzCOj3EAW+8vGuGneqd
2volbhAXv234DTh1uXcm0sWcWOrTtBaWo/FVEukjhCPKuRkrGFi+RNYdE69p/pIWP0TINHztgxr8
lou/WdM89crHznrp4i+GmTx0gnaof0/xvYy8bHvnmwyBReKv27/v+kIBZQMLJOEPQQkAy8tPWwsz
alUolHMHreCONhsFq0jcgpesbD+gbZPpRKKMmSZ5EfX4pSAwfxPq51Ip7KxGC3JPdmh8Rp6veu3d
LKg2LuTrE0LnARYnE0IFeHPfplfePQdWzsCI71WgLDo4wAWz/FKk1KvE+JtQWt1GgHw9FguylySE
AXiad+zi4oJR2xgim1AHthTL+zKbaA7K2RHsCJmwJf8EfxWhBGtSE+ySU+pxgpomPmrFn8ELT4pc
KHA2JNW9KnXj/VhpP29/45X6GcBjhAiI0QDgEXlefmSzlZjJ8QLj7JvSQy/oj1XjvTDMbefWZ5mE
CananV63d16dHCCkTNVHTbmvJXMvda68BUB9i3AvT8T8a+YhQEC0M9Dg8tf0wtBbnkenWv48EIKY
TGV/s2DJdRgj09qf4S+pd6xno90II69uaCjLQHaw37zDsFUsbuhWj+UaDh/rPHXZfgy+ovjrCPmz
Mb3Cc3p7w+fPfbHC2RS1aljoaSfTyr1cIchoNc2ixgK0oe/r/AUCcltAHTaBkSn/qn68be3K1RfW
Fs+1InV+wc1rnTP9bzPWNiNbzB9/m+UKbxu6igswhBIbA3TzlCyedLksqdJHIbEC75zoo13yhMrB
d6vd4gNas0LlCoQBEEm6sIvvJEYtmtdC5BF+V/BU7KTsp5JunIirW49S1QyBhqWOIIos6XIlMgBo
XSx84azpab3rtVywlV5OT7f36/rWk5kipgYivcHqGEG/NANKvxIyRRTOYvUY0S8cNc2u4+9oS3ZN
ZqveTi5Agkgbn+na0clZTI47CR2I3iWZK6IxQqgViu8yB2l302+rqe2u/WlIXxEb2bB17ek0AKgx
4uRgevlmlyssoy6KhWwK3D77M4TSq9k+iXG7AxYCGZe667eEB69HtmZbVF/4f4PIZBTl0mBbBXU1
ofHhqpyptP7ROrHooprCNACj99Njo/3qoRRr24/A9lF8A8YsNA+Q5xzDuU/xFZUGo4Bb1Uocv6Jq
v8U4sbL54G8oKMxPPvnV4jBO46R7VtiHruk9xoVPQUZD1fpP4X1FDWx327+u+AJ5t6ko4lfMmeLG
yzkM4MR978H67WbdS5R98/pP0/g4ap3t6fW+l46T9rsU7JB4l6nI7FdWuTJkauqXrlDgTplEW4Gz
vpmBvv4WNPD6hBFT4PczkSK3nLpwDBEB6HFMlciVQnB7dUalNhk8a+OVv6JYZgdwcQ4zlXWwjsva
6jR6FBYZk3c12beZ6N4lYnyas5YCJihfeG7y8tQW4s744g25TeYuB/SzAXylPmz9yRcxBeNHPDsW
+zE6NG+owgGCEG2Xhlvncr64Ll8FgG0z5TdzZDOJyuIVBj7kGcEoxm4bOHX2oubVoZzpn/Wfrdzf
eSnqEBsX0IozAgQj8aHRQVtwCbINMllKJsOM3cq6D6pXqX0O/fumfgQdunEPXLei6TPM/zB+iEIc
j9/luQz8tISi08vcIO8O4PfsMB7tipX2smYXfuWStOKG3i4eP0te9lQO3T8vlr1lApeWB/BB4MyX
v6ANY6PovVI7C4LlhOO4h3omob4hycnR3Oh/X28spItzfwVA/xxdLj6lr49xJZsh70emNYcwFQJ7
HDT50cslRgrUWnXVdpNPfN0oFG+Qp89UW4sgc0qCKQ3NWDiHhQR7uBr0ppNZvrSfEiCo4ljXTgOu
/vPtS+b6hgdSQ22PdjjH+eqESbneSYU8CFQczGpysiLUdHSDoezhhs9rz65Hz6JbF4q1uAc9km5J
3K241htzNCCDmUgP/YHLD0s9JFWlfuIXeH6Q20MCRwAItOAxoxTtdBkHtUvSbCdAxmhnaQyTjF7d
EX7JR62B3uf2flyHJybAKcQWEHeg7bUM9VFqRmXXFBM3EAdpnwny4GCTjnTRbvW6VkxRpGNO601G
2FwOH2Q9FdUqsGK3HhRlF8+YsKFi5qIcxi3Gq2s2B9YE7wmIP9iWuVRn53uXL+UC4LCwjVK3AK7Q
MNxgljV0hZXTPejEKtwb8vCJc/zIJdKNu6wy7pokPRb1wdByu6qGw5iWP2vG1+SNs3adL8wU+sQW
0DgBS7racUnpkiBo0tQVPQulSZ566diN6c4rAGR/l6rWMbSDgtBRc2yMhyQV/vmLQ+NkznNRCEZw
vywOO7er2si5kbqeeK9mKmcu2aVbrYirww3SGfY/iBTMWUL0LZR8t/++2kJghFYGcY16H6iy09Yf
LLgRWs2l43m47cPXgenC2mJJmiq0rT/6uTuZ3ckse1v0TsWw+xRB4AeLgnaWla1I8Y1K5uL5m21C
GUI6NB8bY2GTcKzurKHK3RrKBDuQunwfydkHBp5+VOpYH3iswoeoC+EHbtNxp4w1aBbDgP5TtPJd
4UXCjyATtvqka/tO1RaeFhiSwP4s3i2/U8Zm7MbcpVODF4UG04pNZwC+jb4HfVLuJ3Wb403mMC23
gv4CrICUXQjSF0YrM9LrvtZzN+vRc9BqVT75KkOLZZ/6FERq/870fV4vQRB2epx6D0jEfsslozz1
ZWP+3XCGeeOvfg2/AjVlBO4At1we/UKEb9co1dwdpvyulHTb/1CNxa7uattCQinW71sLEZIdQjO3
La/u/ZyowCAgopSxuNitcGTUffILV2ybT3U7RnuvZC5a1ib1GGWiAeXelP28bfPqTp0nCri559eb
4tDy+tYEMFTCNOVuSEUQWH6ENFjRCk7FTMD+tqmrEHg2RWcRWBZBGNnA5b7q01gT9EiFa3jfFfmT
bn26/ffPXrL4bgwxzDhtcjDaD/NS310ZvYQERmIphatZrmGe8m7XxM5QfxxfBG2HVvBtaysf68Ka
fmktlCe9TxKjcNXkRUO6WPsQ/PDTV7Rjbtu5ijdIJOeMAb78//z30k6JVkqsmWMBQfhuhPiw/1vy
yov+CwRrTjyUu9vmVj7ShbmF85uWMBK4YG5CNC16bbfavWsfCWQTUANmPgkcFoVPSzDNLKTo6SZy
ZQv1qz7ex95frzxJpaMjgdgxyP7vK0I3AT4vZk9g21pYlCnSMDXBhzKzh0Dw9yq6Kf+bhXlP3zle
HYgw3phYYCxC2KexD2nKSBnxtpXZoZbuTS9Nh1KWB5Eaw6UVPUpGKw7z0vX1QwApbvJBTjN7MDag
yGsO8N7MYrs6uHTyup7NIKTYZPeBfHd7HWsGwMADPIadAR3DRdg+NPpYEMGWrmnWjpQ+ZdvB28p7
MhPbI7FJWgBcYXE2E8S2NAoPlWu09zCTt6qtn/pdTMymGAcxfJbkO1S5h/1wZ9WfwkDdo4Qe271T
tTtNOlBtTbcGeVc+3sUvWh6rLCrTejAqdxCaOzEWZwexs+BvJ24VJVfuJcKyOXhianWeGLl0kyht
G3gkDXio+9ERu7+6+RASPkiRD8/7h9ufcv67Fi7JUApZEH0F+JCW+gyDqCdlkRaN28Jw6VDaQUS3
jpK7JKJF+u+mcBlEKyEZoIexeDx6vaOUH9SNO/WSo6JnGpHnjcfbRla+EiOoc+BDU48jtnBN7I7m
ZDSNm8JWGadMwcfxDyMf78u+2Hjrr7O4uUBlzZz/FAcoWy3Cv6ivuZVgsXZRtXiQ6uNo4Jrqi2K8
GLHupGp0iOHl9AT1rhb0Y5BskSter5W5QoqhTHCA2YLX6tJPVLgiIQova5cfAtzuTyK/esJuQE70
9p5e+whpCsC7Nxo2HHLhj7B4hxF6fLUrCVBZZzkMmfJRyLcKLtfPJMAbFkSxZdbBXLLvNTA9y1k3
NW6mRnYvvebRCTnwUYFfesycUj3dXtWKOQoOaL0Al+WfZfNkaBSloYnZEDbpn4X2AAanqx2xfa2c
qRS3+icr+QmEPP9vbllfkeBqhA18bFw9+zVGHeLYD1X5TULuyNuFoXmKPNVuot+317jy5dD+euPP
odDAFMelh3hxUqUVKmxuiPSX2j3MyaxXbLjH9XU1s19w1KioUBxdxp9SkhbFmHuNmxQMgjI23VNB
8TLgqB88o9i4r1Z8fqYdR3KIVij54+J8Nx2FIjPsW3eMst8TzAERKI5qkhDd3IrlVzYPrNkMA6PN
zdrmn/IuJpB6MSoaRWzdRv1k+eXPyYq/D/6/9w7J0WjeU4kijaQisjDTajoK9VHZun305EWupvgv
lbYXhHu9+qv3TGr7FPYt6S6aUEpV8o+Zf3fbSa5HNOdfwGAbPGRMikKacLnQSfSgO2zz1rXMBM43
uxcVO/Af5Pzgac/TtJuSzKGtPwbwHT43ZLqF9biFNlo5jRe/YXayd5sty7k3TkPXcvgpiDSPrZI8
mujf1hAfIgX2bRK3aMnXPi89OVJWOqic/8Xtnbdy3YPBa115vAvGP1kR2EV+2Nja+Qq+fF7Z2ndG
FhFfl8FjasZD6yb9Q2eAm5GcQWP2V/yoDMfEP1X6l/Dlts35a12ZBEqFT9G8v4qcchnB8BTaMdw2
dBQUjBBAyb542lYRc9UOFGrQBpHzA+C6/GKTbgVpoiutG0bWjx6ZGTMQfqbRl1HdIgxYeWjZRR0V
dHh28NFluWrqImkSC0xZUf4Yxk9Nm+1LxkopXO76xNj3E82fljGZzoPjYvgkZvWGPvR1xHv5Cxbf
UaiHSg8RenKTrnqO5OaTFmzt56o/vlvkYj/byLT6jKa3C/fsvpYC2+oeVf1/XMf8I94dM8ULwtxv
Va5POdt10t7ot5ZxXXadbxNIgcDpA0pi6PPSRNuHIpJi1nybqK9J+RT6zMo6YeAUzT0lm5OW6PdZ
6KgAoQFHn2NTe/R1Jp6G+iQWNFbUzlYFxp2QeTH7jczoOnW9/G2L1yMpeQ97k+WXe2SSSSc+6B+k
+BMDE/agP4+VvBFjrHouoB1SJOTFYF2b/erdfgd13NaK4Hdu23wURzqTVvjkhXOLXH6aho8ZBZtp
Kp5SsT5WmniH4vrWDOfaMeVpAZ0CkJP3bBEk6rBAjLo89a7QVzZipLXc20r1S90iT15z35k9HwZn
EMbIRV+uNKuZnY4tqecBIy0qTsXPqRzt21fb2iOBPAyDvIyYz4welzYUqI4r2YgGt5zKfSQ+GvJ+
aJ6HwdsVw35Lh2zNV5jKYc6EqI2a5uLIp1YreLKeDq4Qd04fREeNgRwumbLJHrrIsEv4IsVxd3uF
a7HUe6OLS6AS6IMkaTwQJf4J4oNh0NT+qucnAsbbhq7bzG8oHnQEZjgHqKXF9+o7uDVzHUtG7juz
ZmpmVnet2LwyL7fz4p9q9i1r7DKs3ZBZF0Ttjrr0rQh/5EL3XQ/N4wSdg15l+0FKnELxDiWaB+1L
U8J9LabH2z/2Gu3FjwW8ToVzprBhCODyw0taEEC7zbdIxbs23+lfEZ3xh701Jk6a/Gz26a+Qobc/
sFcM3q+gtLuNVG/++xdv6oX9xbUJG95Q0/XHFyL5VBrCizn8+yDmvEaGdEWuKGqgy4qHUYVSopXl
4E5DsEPz6LupnHWteUpzN5hMuwbgnbd/Qb3tjUnb2uDZmZcLhB5y7hiA8SI/v9zgpNValUHT0U1a
q3dkc7wT0WRidEzxXoWw+ykqcBH4jXAMS7ncByJycq0R7YZJ6jei0ZUzrjGjz2ZQJaOnMt9n727M
TiAgbtKIX6KK38r8j2i1z+iQOb0A1P27aG3hHFfuLeAmtEkoMJIILrMXqNA0tW+60ZWNwpH84U4t
9p3RO0OQ2FMARZJ/D7ZiLH6k6peqtNzqR+t790m0Rfmw6uNMNUJ0SuGbpS/eTTOrzcSvp9FtMjeC
RKMNbFl5MLqjaezH5tAZ1rGAUgAuwtM8xCOGBxGWKulPpvkb3r72ajEtQuOO3gnk8uLi6utQ8vRb
cRzdOn9oCyf6U+yszp5Avpzlbm88TeZXw98YU181yuQS1T4QZqA6F2fME6YReph0gki+2A9okQUt
jNnwvU+U9kC3mJQcZDv2J7tAS9EzrM0U/fqpBEc5024g+8QXWKI49TAfKkNTJreMvsBw9Fj/YIse
ysgqnbIvIYEuHEF0EPkC9VoJd35b25L/u8uy30H88/aNd33hQNdCRQn+I74DMzKXp8BURkRnZHFy
2wE8k15OJ0aJ/5k7hSYhMD5mOBn75jldPDZB12tK1VSiq0W+kxuynaT236R7/felMHXEjgKf4iVd
xFxmhFaQJpSiiwjtQy8boa3AP3Dbxkp1hQk08mfyEYDR1tJjhQp0CeMJohu0996ATvB9KDw10TmB
lHwiplIQ2wzUrQmdta/0pqzO9UH7bckwKhcRZNoeVtGQGe1+GuM9atpbQIY1t4TIiblT4NgzBc2l
LwSxoSXcGaKb8/dXsXcE2fCCeN+PIgj3t/dxdUHvTC08YrKyRGwSTXQlddp34xOUo87/ZmH+Be+u
dxOtM6UsVSyII6iLMrctJdmIuq+vdBLfNwwhVWZ8bhHyBlEoG5WWinOXMkYJQ0RGVpr+eSEk9ioJ
KQQONEWXrVAjqDsJK7LrQ2baVMcESbDbW3W9DP5qnmTqQnTZgMxcbpVVC0Id1Yniigh5Rkm178G0
p7Swb5u5di+CDnKTuZfDZb/M14aKQlfeTKo7Ivsai6dmCu1Juw/jrTboiiEOJxjlebaSCH7xwBlC
Knd9LKlu1pSHSA+fC8/8q9TgXpv0y+01Xfsx1Iq0XIG0/R9n59XjtrZk4V9EgDm8koodxQ5OL4SP
fcycM3/9fGzMzG1RgghfwA+GBbi4U+3aVavWmkG1y1IDT50shWvYeOZSsQPxR4Fnu23hsnd5xm2B
3yL3TuEEBs7z1WlGVcumJjefDcUZ0oemHN3ak3CjvWXXUZsBWBV+amFfAxJ9tCDdXvmAy9mkGopL
AJo7O4dl+joE+D9Mamg9B/Vj24pQ4j7qFeIS4QpWacXOsi9rGDu/DrrAehaCyPHCyO7AJcnWsUv+
uT2jl4HfPCCUbJhNalHLQGwYRbkau9h6LqzHUb7jTW17kHq12U/Jl440a73ctnfZ4TJvj/mtCqAU
PLuxWMFc17KY5nPhWQsaFTGqQy3diXl/qkzRbtPOoUkcLg36qB6tyQWqaNfC76JXuPPprAbuE65E
QFcmgKr6LDhJ6yzF7sVFqUCSN1d6gpORC5tJ+Bm3yqESym3ojUDBgUKswsAu1hZDdCXMwnfUQai5
nO9hU+tRefbLmbH21RphARb8qtl0hvCnR0bw9nRftzX7GKJ6Flg+t9VUbZUGZq8/taY23oV1/W7W
SF5UZWXsIk1JdrfNzc7k7EEztx9DJQXOjpCOQPbcXFWguNRUGpSO3aZo4cXU913Vvaq690Xv4jVr
F7mCuTdmxpNSlQCBIy5cm18UalPTUf3UGt9042tX+vdIlTTofGeo+OJJHLVdm9DLEWJTRUWANwva
pMt2MATGczIJtGdW3QQjV9mcCL72VeeVdpqMmqNZANRvT+rlkZnHyamZwelkzJd+tY8zqWjjxnwq
K8josHnIDb3e574oHShU3iutFz0EsdDs4zz7nvNadqBMQT0zmPTX3CrRNqlPFL69Z09HUrzsVqks
Li7NWciRu2Vedzh4lvVfo0c3nE5x8ykS0BdPoc/w25RGufR1ZSrmUOh8g2EI5kFCP9yHtZyKVJA6
VHx86CQfGe+XqdnDnNchCdW8A6e1w1flz3gkHaai6Hrb9MXlxhBnjhDeZnT70BN4vrXrylKDri1g
koySfidVND3QMWCuBFGX4EbM8AokfiKwZjoX4Ydm+YVXJar1ZIiV/mP0W3y/FKjWN0Oe6n/KJsVp
jr1vfZvokSzt1gtj3xbwNcVuGHu6aNswMJJDMOXdPq3Mfo2M9to0wAKNWByEt5Rw5t8/R5J+Labt
zE8Oh9n0AIF7bgfy2K9M9rVpQJh7xjQC3iKfvZgGPacTspY97wlUQXE/ER1btlTFFIkRQ7L1Sc/3
sTGaWzXutSdJAbKW6YXvNH3abgUzMrZFKyeohcVrPEUXPgcM0UzJNyemZm6RhYery6GIxShOn1NZ
Tlw1DKS97yWN6/lS7QQhfRKgiuGbMssRTDe9mbd34cVB+zCPZM8slgIMbDn9QRuKbREAYTZSa5N1
YriNJy8kH1f+NfJGx9uYRHIaJS0ZfuPzlR7LMIG2wgxOMBz3v5OUgLsLpeow1okI9DZof94e2uVr
EoPz5M5Ix/ldt7iJYz3T2iT0w5Ne/1KHtx6RMMigduF7IaM6EJQ7T3AEdY0z4+KGRLMLl8UmA0CK
h13sND9AjaCMzfCUKSpykaXs76qpUbexXhd2OGZrcncX8cbC3uJG7pFFKHjXMkrjvuxfENeJwa1q
pBedFGWA23M6O6Uzd8m1PwcaxHW00qAjeL6GgoR0SUtX0ynVSORkiDtFHR2yqvYPhFv/xIFvrgQA
V2aTWAq2w5nwc9425wblVlWFsk2SkxI+SBNib9PpfayHlWFd2ypnZhanUCprFZ7qNIE71d8D5TYy
/17yw30eb3PfcxKKeK1iHgrJXHl/Xhx/JvTz+Obxf3J/8MongxEL8UlEllAb7qPkuRygWzlRt7Dh
5dTRr/37JfxscXHv9ELcqJyK5FSNT4JVbZCi8R+FYlehUnjb0pW1IwuKBiFpYINX3GJSDQENETmU
05OKFPPUhfs0/KKk/dMkr4nSXFk/vDv8U3MPOcHNsrPUrCKrmeQ4P425AcGF5jCP4eBAEB+lEfzY
TpY3thaBZL89xMt0J3DgWRnwo2uXgGWxfn2Vh3JvTHRr182PcnDGyYZ807B2crBt0qOUlHYl7qUw
OeirlCuX83tue7GSVtIM8JBL2B5eA7hkkuyQtgg7fl0Z4wX64WOM6I+RjqHKtCRDzKK8MaO4zE+C
dKpRcc1rfz94D5F1j/gG2TraG0+a8Ou21Uu3Ng/u/41+rPing5HOL9amrfOT1AgbIbY4HKqTVkdJ
hNl4qhwUYb7ftnh5FM8tLhx3FQyRL04Ms6tdX0w20vSY1bsy3IT9E1oSgFf3tw1e3L0EI1TW2bJz
4pZO2fOz36RF1nEx56dK1J1OEja+KR/SbIWE+jLFMcc8rB1yG+Q4QAedm/H8IePNGJQnwUMSilRx
t+mRprEVpVa2Tcm/1UMsbvIBEZtEGdKv4JtTp/aN4nh7vFf2KxUhujBpVvqI7M8/JBu9kKtTK06h
2vNomHVj7sDOwqm51nF5ZWZ5olJ/g2mQOuMS85UXFLrI1RSnvB3tTBxOqMPbEVDc2wOaZ+78NuRW
IuNOzo3gmILb+YAsNY21qUvLk5kl3a4MRJj92mlNje3KvqRRg6IW9B0kipZW6mAq4yocyxNlv53m
9Xf0WrrRvRCO3yXB/Dkm0770V87CNb92ZnT+qE/HL+j9sc3NujyNQn6Moy9lRaqkukuFzs6qwTa0
FiDicSicTBDe/So83Z7ZawtIc8qsEEP5CqWKc/OdbAxB2knlyWs09Jobp+vabSPkm//CzPzQJ19K
aWHpvb2JxIpVqOUpECiIlWqJTq+5Gwv99207V5wZoMD/2Fl4ajMItZ56cXnSjKNcVnRzvUkZHJcP
efJMY9kKPGb+35bb0pz5PeZOFfD9i7Xz2zaNA62qTkOdNa6aR/qXNo8th9oO7Oy5XGwjKfp7RVJC
NKrenDY6Iy75D4yE/FupptVJi4IDmrwZVT9N+kXCLVZeoJcgyG+nbC8kaxQ+VyYXgkSKXwA8qE8t
K64SJV6zoK3/NGk5ihTmW4f06mbIYlejuyVsTMOxBOpVt5f08uzPGWMZozQ985BfBDcxRdw0Eer6
NBoVFWcpCb7Uuh65t61cCWxmwRmCG40nMvnExR2RlakohKnK4NIxPtTBqN9ppRVuFGTU6SUX65e8
7IcvkdCam1JvhV3MI+yw8hHzzXe+ofgIkhQoJkCaSrnk/DTqsdnEiWTVJ6UqZRsVORI/lfVTgn/t
OI0gw4xuboD1tNTJkzbfIpZtkRKM/rphZc5jkCLjSUfCHsjL+XfkNdyevNzrU8tzeEvxvTlMUVqu
XMvXVvazlUUc0JkVlYyQDBeUXf2W+B3WkLFutrcn9fKQzmPh4p0lAGhwXFjxaO2qw5Q5ldryXmm8
CC4C/VckB3vf9zUn0NsViMSlS8UgRxSTgDA5L+eTJ5dhqggWBjVxRCUukH7JkocKul+tqRxe3vM8
DnUqRHMz7VwzPrdEms2gKaRqTnX1uxu+KO3PMn2vvBWfemUCz6zI51Yy0o+DUubNifwRlM6wXNsB
ok/Q5aSynakxiOsMzvvbq7bcG4QjVArngjvKHrArLIY2VvRQWK1WncAd9MhrlDCnJYG68ii8CNmW
ZhZjk5sim4bSBKNqonIo082Pwlj/r9fRg1q7RvDvONZHQOT5X+6Rpd3FtTv1xZCQr6xOlv6lj/bN
+D5EX27P4OwrPvuSDxPzHBKJku9eOjRfpVyY1H59MuIfco2MH3A8VO22IMUhPwS4rmo2Clgr67bc
LDL4ZvwGdUsyF3Ny/3yzjKhfeJ5Hcj1MbO1X1gfHyNQ3JXKaumqtxC4X0NmlsYW7LJJADlJfak5W
QkZjJ2aqWNp1Nop3VYdegD0J8Xg3DLiHg5oNhr4V5KwOnKatYHvSDM0L94gjd3O7XCEnB6+sDdNJ
4pD2CD1Ee2xTdLU4HWQ9AQ6hFHqdOOXUTX9uL9TyFDMKEGyzuAFZLHCv85R+igB5dvl6k0zdSRm7
aC9QBNjHY3APwD46eGOVrV0yV5ZoPlncdWSWqCsv9nxY5L2SJkl/ojVEfgzTRnivx9Q46mGPaqjQ
1ZzvYorB7tSdo8SFsCkKBfYyPeocymKyk0/yISoKydEEQT5GGCP2Seu171y+hpmXmdIHPdoZk4Av
PZ8XXxjVAWWT/hS1nmXrcn6vWVX9HbnN6gHxbMUeyFltSz0PjwDhpbsKSuUVZNflGZpBMnPRE5QM
19zCC2V9phR5LvensFf7O3IQTwK9m9/Uqmi2oTDkz23ovRu+8iStS3p8FKTOD/BcSMD1klPlWblE
7ybymCRorwynyJfL5yrxhp0mKyNFhGByCBLEXazQ7tJKQvdgTcgs6WmHcGVpFdvUL/qfURJlT3Gj
yE7UCxA8JVrP+x6NCgXRaTvuEW1BWBFHV1TGHTof5X1UdPETBDq901iqZ/MigaYs9zRHF8cXPZys
XSd2/kHo9NcqLzunGcWtQIBm92kDb36W5Svvviv+mZocRGwQ1s1B9hKnlPlxlQRiOJwC6582lzf+
iDhQ8AXi/4MZy6fBA7Qi74jEXvnC28fyyjE5M71w0ZQKYdAeUXnKZO1Ji73XSpe+DVb8VHd3sdBH
K47zIgCdtzsF2LmVj7ooHJnn270uYE8ZxGQ4SVGEjoK6iaCFA+LnJLJi50LjKE1+FArABL66uz3U
i6LN0vZin6tZ1xqVkQ2nzhjRQyjpLJjkTZfsW+Fn6hmObHmbMaNhWK3jfR/uDNF0wHwqyRpC7Nqk
fzwv4DMDGr+MnaxInDpUm1nvqLXpsBK5iDtECsb6D3X3ldv/MsaASQmPS2s5hxxKufMZN0arVupu
4oBFAhUoT5MOWmVVf7+PIAqakyQKDxjA/udWTCVILTMyh5Oeam4XoASl0nTzW7XoNX9fWccr00cp
RgX7hr/Cd86/f7pKcsNvIDvUx1PYlIcw0OzK/FKOR5XOgrEXbMma7rTaes5QPQmoPjLW0Qrs3DjU
xq8M5GpWJfvbn7QMhvHdvBR59YPJJDO2nONxqDytKMPp5Hsqz8N2qOFdS5q7cOQivm3qcjkxhZF5
8Fzey+ephSKRkk3pdIpn/ZiQ6Hvr5Uq2uW3lStDBVYQ7otkepC+v8MUcd1om+GElnWK/a7ZJEjbH
QlRzuzDVft+PguyOlG+hFfT9nV8qxkbvVWMDP5u50bqpQzbaMx6i1Op3pldJDynSRntD7A0nqFr0
bgKpVVwLKriViPNDNPX8OiFTgWvRyIQCE1+2C3dFguy6GSmn0U83pAzUbYD28B+1tfVipxl2NTqR
jSoKnb3hBoqe7Ns0n7vKLtayeVf2xNxDTLEJERcI7effP+3Sqc1FX5cy5dQQimbFF8SSKmsN7nEZ
VX3QDc+QQBYKMMW5EeiouqCOUuVUxe9QtOyisd4mPWIxwVqcMh/g5cTSFc37a8aXgIw6txQq0GI3
eq6cku+6cDC25X6M9lm1I/0j3E250x80yU7XiP2u7HZSdtAJAnUEbbAkEIr6kOUMJ+1UafrdWI6q
o2mxtb292a+sFB5rVvaZUQ2IAp8PTZH7UB3iyjw1UldtjLhJ7LGqHqYmXJMDvGoJZ0FdCb4DYr5z
S6rcJfLgy+Yp0oRwoxlhs1FbNd1YOT3ttwd1ZeZoLhNBAEONQufIwu2LSt2kQWSYJ6FUEawm+4QS
z7CmenB1QLPXg2UIxNHSiiHUSlMMgnlKa6U6dsRrIf62jb42kBC7t0d0YYsIcWZTpkzMi59M/Pnk
GYJfJEWYWKdaFnM39vxc2QmyOXCo6cNZU1O86H+eNx2If1AUcxcIaIZzcyGdLmZhGAJRcWJbEFxb
3g9D6ZHt2vdtaivxdBrLndp2NDyVtl95e/5p2wkI4/graMuLteRTZv3UDzoJUJCLtZTQhg3rLvHd
Maf5eaqrP/HkrxG6frw0zk44hQeRY0DXF1AuCL7PB2w0bZ7SDBS4Y/iVM3nU1GfhG2KtWQ1xSoLk
nHrU4rcieMr80ZGrR18W7wfdqUxrJVC7cGp8CKBjJp5oGNzjYqFFKa3rCLfmNmp0CMIEfHvVFPST
GZkdh8rKQblijeQLf3h8UI9c9jsIniQkdNhGbtlNNlscOFO3ERHoTLa39+9VQxA9E/nhikHHnM8v
3quI28qLXNMU7qepP1jp9E9kxo7hr7XbXkDy2LxgxGcwjgIRCK+rc1tamqgmnWmRG0bBaSi+p9Ne
7F7bZN8N/2gEJ6JuRxKU54C6JxIl4NTIC9sVeorRv7qQnG6P/ILZ8ONzIAomiUemleDl/HOytJXG
WuxidyTg2Id1lCm2ZfWFXfTBnYUC8sswoMUnW6QqIymnYU+Lg2Pfaf09Uxk4vlavdg9eXGg4YAmk
5NzTMxOlze7m0/1MpxDSYYMau16fvCF+8xyb7XYUO1t+yyvFUfJ9Ri2RiKUzxQCGyMlO1kLzy9fQ
TEZDUkSk0EC9bynZCpVqEjQw4ru5fs+z6SmK3TLeB+oxN461zDYUKPSL8coj7NKRkh+esyI09QFW
/CjWfRo59B++yUs+donZ7HDmNy3+tMEaMOSK05pVOsmtA5vielhEkF3gi5UGSMsNJXNwykzkqdOZ
wmZla83OYOG1UObGM1JQmNXgF86iiAzV08w+cT05RQtvV2nkbIPmmGl7RcggbxidpKPNPB9sqQk3
lXnfJb/BeW0qEDGq8Jh68co5vyh2stvJb3HLQ03A39TFyPVAKzSvAX6XBMmr5ZnHLq9+af1Oy6xf
ZdE5o+fZwojE+L/I2jTxuLs9JdcmnoBwZv2b65DLHhRB6DO9y4PUzQYQiNIwjjvNh4XttpUr3oym
7hkfg+AHiavFkY4iNeultEndtEscpQyP4/Q2pdGrkP5X4wFwQOcn0DuyRecHtaNg1QWqznRmOWJw
x8YfVjbRtQNB3osedSoojGURloXS1CtyGKZuBWbZqXv9lze0kDQK2Vr3zrUTD/qMbhcmj5tgGQHG
CYiQtiwyd9yLsB/0+i4eD4PueuFLK5+E8a0U//60w8EDcoHhARBZ0uQZijmlKcBcN+5kDb2aTrAt
QTmK8vvtDXGRReSUIyzHlQ15siQvN0Rh5f6Yq1Hmqspbc4QUWiSJZb037UNUvVRyuTKsK+f+zNwi
PPOqyJiSMctcUctpiR+VbtMWzb/hOCAz2lnVnWL6a5LhV/Y8Nnl4k/dHMWopGa53teRJEzYj6d+p
TXaaWjja5IZ/DcLEg8DsrXKuCBYgvl86Nc9LBTWpM9cPnSaydhLau+80nmS8XEWek7dX7oOjfuFD
Mccf+LYpeJuLCoOXmREk22nuRsnkPyihGm69Ju5Ocp0NG3Ey633vi8Om8SkdVYWs7spKlh1D0OFH
9uNhp5IwdXINkYdKUOodhPsK3amq5QxRoR/LYRBnbttgI/e6ZkdBlN+LaS0dLK+HQshHpSDTm3ZX
4a92oTWM26IY42MVFdFDXYaa3YFbfk+kyXA8JgUAXI8T94PsJUYke1+lqPF1LRUmoWw2viAHd6RT
izuZlOpzPVXQSBttu789ZbMLX86YQqUVSUDgq+Qzz31SJXPb8GPujmqa7hVPynYCei+OZpDWHNJE
2nWVUb1bSbu27y+TxewNlKGJxKmcz47k3HQwWUqdqryAWnqdVcnpJHlvTsc+dAdtH1fRphTn667Y
dWl7vD3qa/ufJgrCZOxSbV6YLgRzMssmyt3eNGnc+NKFhWvMPnnlbrnmSj7bWVygstbKORqEueuV
OyV+z55FVbAN75s582J2/zRr1Jjzdy9X87O9xf5vaD31QVzkbhX+MLuXHqpS6y5GC71g99yewitX
DUkUEHQzmS1/W2ycHHlRICRW5pZyqB47MyTbb6I31ifNv7ctXZ1E6N3I1sAXeaGZ4XVpnmQpg1K7
h3zQHJPqqB4F0CT9IrX6FahQvZZ9+2DiXU4kKWB6L4j54AJdLJxgdQSenYCDDDZScfTDwDarn6H6
1sutrSXR1k8PphbvzNzJvWDTE3BHtnbgVWrHwp3fOkTZcrhprIdRTO70DoUKDUyB+fb3U0O+guif
pZiLT+dHyGgnM/S0OHezxnSKSd/VRbyZSPoLZr8rvHIrlsEXumBWtvW1bUZHCqRxBE5k6xbbzCxT
KVCiIndNwNl1lzpB9ie0funJW2S93B7hNf/0ydQyBmyLPKsqGY+uVUqFf4ZZSUr6R1MHYqdMcrWl
exw5uyT9W5bS+eb6bHhxLQ8UGzKhznGMQ/Y66a09Sg9FWWyG8FsS/749yGs7nC5oc+YmkegfXsxn
rGTtpHdV7gZeaBflc05DZvwsmtFWtsKnPnkUq79OLzM89HMpZc/QUmRvzncOzx250Nu4cCfJqCH9
KQ+Zlqa2pJSqkyAwem91Gtqw8STsg2EaDk0Q5LvSyuABUCYo1/Tw99Rb7aYu1eZgSl1yyLyiO8jc
s54UpJvbE3TNX0MeQv6e6jSX1TJytkSP/BhXhTdYHT04aXo0E9oC/Vzw7SGo1qCl114+HPs5yw8r
KEmVxcGakgRVXC8tXMWsd1L/GqffE+3oeXBJPFPwb/OfnelvChNI+0py8KNzY+l60KpArAJYMnJr
i/dIW2TWyD4v3GYqtl58z/v+tVEsRw3NbSm3r238G8YHfbgbqpcyaW3rNCX3o5Y4PCmJivv7QNwL
MVoP/V2XJPBh3vmRnQprtA3Xp2hOt5JHJ5m+7OcN1KG2LHHgOzu/2wfVwFM1oaMAiYDJiSo5uQvw
1vYgD+Wh0bTxSY7GdB8qrbWhcCKvdBdfjSYMTg+tDnN2dQk/UNtSamOhKFy18LeldKiRafePmXGX
Cc70ohgjaiNP8a/b+/KyusQxQlNElKnV0JC/dMDkdcZmMrPCFUNpBwY4p8na/50EhW362r9VMaRO
OZg/4mwXZ6gDm/5j3/dOX0zcWcI3HwYetfQPhfCnVmLbXCU/uOZYaN6kOs0bTQJefn7KC8jzdXFo
C7cv+h/EV5Yj1LRbq2baHOWCVn4lNgHSdIK6Fdq83t2enY9bcrmVWQly93C8zAyg5+Ybs80EMysL
SOgm2OHKISVTFpl++90iSn/oS92bgfcTSjDs7kPXlfDiWJ1SH5sokgt7NPziXlRr/2uRtRRE2VDd
wyCrRT9XT2ARTZX4+8o3z3794ptnvCzeBmT5su9Yj0S/LFSRfSSPd7mGVHvp2VFGsNb72/RV0e8D
z5kq1YEPZeVavbqHuVKRboftGP+8uAeaeIiNyJILV0//GN5jYM70yi9J8X2qTIcK7NbSbcmsn6y1
uPEymGP3zgSlM+XCrDl5vlBlUpeZkbKNQwBVcDkYwe90FQi9ZmRxo5pDYpENxafKrj/ldvdWe49+
b9pdVWyi6JAm78p3Q3uISRMChdnkBW+glWtvvtXOF5e3BkAFKvxA6PHui3Fqpac2Y1+4g5rslLR7
68Q1dpYriRHeFVD3klFCmYJDd24DRlGxG6q0dKUxcGKg8wkSuaDRj2H6EPhwLBmjU4pfcm9lbNem
l9TPjE4Df0nz9rndNFdMFCuz0q01iwA5aD1H0JSSri9/FYc574flPGrcUXgP3vVoWZzbqgahhTyw
Kt0MfaGwUR8LFAsNWnIFH+9eFociEu5lD2I/KzutHND5rr+wjaPneubhQSro3HbpTWM50PbhWuDw
aFzlljTEQAfUFNkWvVBDOeabWofCMKrrZJsNYeWYY18f87qCtxF9Ofv2F12GqCz4HE2RA6dcv3zH
ejgHbezF0lUy+RXY3YveZcy/8SvXxmOmZgdjWHMU81ou52BO22AUhkP29PkcaHJHK3Sfl25XR1sj
gDlZL45j75IrlcsReUzfJtvuxHAdZiMqNd60MuZrm43mkDkXN3ejqIsPUFqQ4JQY2Gx6S1iU6HaQ
6Fy06H+sjfUy9qNL+ZOp+VM+JfmjJs2nWIJtu8unH8MQcbP+8fvkj19Id5NROZXSP4S65YjqaA9x
el93quMHBte9uB+1w1CsQUqujZ1qACKahOviBS1WG5dWGRtJ6dKZb4uJiGInzAjZygxfGzZseXOK
DtgTMe/5sGM1gVeZB72re92+LmS7Fq1/C7U40JO7vb2Br7ksEjFgY+YFVdUl2Y5aiko4tFblmp6w
LcXCETvTTZrKHlJSMFMnvOW5AIVmGT/qwe628SsuGVDrrE0LBIrYbXH1kFrODYi5KkA0b7n+azRW
LvQr88hDnhYNlIRpFVu6i0IWs0Gc2sqlc1GQKYBPj3Ly6K/hO65sCpA64HQ+EiIULc+Xq6pHpZ3a
qXIT8O9ish1hVUWt4PZcXTVCKEVOlTof0ItzI7VohEkB3s6d1MopA9jhKYT2a90kV2fsP1aW+W8x
7BpdbZmxKO12RiI4ovKnlH+awX+zMp/sLOMBXwzLpMfO1BxND3INv7KtaF/Ea87qStUWv0x5VIa5
GYe5THIKWRv1US6zvxPqxBAcKB2Z1hShWWAPtgURJOSA2Z7IKnjvOnN/e9Wuz+d/rC+2RhJmcV8i
JuTCAO8oSmWD+CPWp60VnsvbpuYAcXEvzCz7tHzTQzDDPc43SDaooZfXSc0G0cWdUgrJXpA7SD8p
zCe9VMCfJYuzLmH6qAOi2d62fm17KvBlUKvnTkIz4dw6GJNcyoHsu2P1AhJ+l3SRPY35ipUrD8+5
CwkYyQehP8j4czOClNWtrBe1W4YS3UFlt8sVeYeswr0mtzvLFx6K9ACNxdHS2000KTtNEw63R3oF
YjJ/A1XJD3p4Kg3n3yAbUI5IZlW70JN+L8xHDdQtUprb0Ups9GxantxFJqDaINuyUWd2KZUPwqQc
gsrfddqbFKw9x2eDFytP8E7cB5nLBf+UnyPdC2dP7QrCtB8RijfHJ6X6afovkki3/coaXF3pT9bm
GO3TnWwGkSwkQHhcoSloLGpje9TdVM7X9vO1ozM/Sf5vVMswIxGFiFizdhvPVrM3y5zsRv6WrXqI
y4Qmy0kRk3y2AundMp7txEINWpoGXYJzqPblrR8cIe6wa0ndjtrK5F0f1H+MLfZOmOZaqvkYQ/3d
sr775julN4Xk2+09es0XzBU3OsuBzqFufb5GQ5lzKQ5j45bE/2L2q9O+deCd+mEvxm+yfx/n324b
vDyYM9xqfjdbvPeRIlpc5aHSTbLmCzlRaemEfbaptdIuQSyDTLXEQ/wQteVei0NbAy7wt218ECHO
VfW5TQYIjLxsrjNH3w/jnFRHYr0TsERVY9ed/LdzCsQdylr6UwiX4AlbLJ3fjJo46Trv5PZlOPrH
Vt8Z3l4S7pWkQ0V4BS13ccoW1uYV/nTKklho41HUCsBGruS1Tq+Gdimv4Ssv8YGzGSLsGWzM6lmL
jWJklhd5llm4qNDPfQJ66SRGeTf4omDzxlBPvRKBPuYhdUjNLN/LgixszaRVdtXY3HORlTaZhX4T
zCXD21vq4lzOnwYkZn7VAipaJsbHJEKYI0I2tg55zRTZTsGbJZrd1+Kj4q8Yu0y/nFtbBj5tqflV
W2MtKeisgitUjRoH3Qonzs1HMe/silRQEwU2Z7c0pMPtsV4Ewgvri2UQmn5KmskoXE3w4PrSJ88J
jWKtIjnv0LN7AiugQ8hs4xg0eETO95RJdGB2HmM00/1UHCLt0Ak0BB1TChvGymm5aotE2kyIKEGt
s7glxCnS8yASSGcZIwJipTN4j2b3UIviocyjNxC/a4+mq0tIfz9SEDoRAjmt8+EpxRi11hCXrkZD
OC2Uv43qteylbRGjpLSpDGlbj30z1zC2tGG7t1fw8h01Ty6CA9wiEAlSWz63no0wt6QVSxiosJvn
f4BEb3K1eQu03B0i4bEzUAru/Rd9WmNLu7hTPizPDQM035HfWoReU56nkhb7pduU4r6BnkX4WdXW
Hpqh4+0xXvNJIAUktDYQQIFB73yIUVDBq1Hx8BcTtAj90lScwKyo/VKdWTmPlweC0wxWHv6imbZ8
mbzu2rFTzVwq3WRKJmcwSp0oo1nTSbuyZUiXfRA/8a6i6LM4EUKS6NxHRukGb3Ub2flg2n2yh3l2
DBRH93ZDuTPTp0T4cnsiP1jWzk8idtkooPW5U+gKOJ/JoUG/VqpDngWVTIE+IILUBgKcUCyEPbQC
MtU3PaK/Ne43PY3yNJWhW2CZdFWLXfIOWhAiLL8qXhQ1GLZVJr5NsHEeRqSunF7s010qlLvSE4li
VPElV/3gMR4NBTqPpIeTQO12YWVKtmAI1crCXUQeUGzQ2jMX7IjTLwr201R2ppIEPOmVahtVwRZs
+i6HefVEPqpFlc6W2257ezqvbRZKg5YOsxwVqWVAroF5js204P09WSBdRRpim0ksV6pMH5Tny0WD
ThboPpVvgv+FfxGyKofcIq9cWbv3g+TrMNYO4MyZM5c0w74poo0uWFDq9BsRTTrfn56CiT4d5B3M
8Jeip6wi3SW5U5AXjJPnoqcZlnpdUX67PR+XDkEBiUuHFVTURLXLuyxW0oIKZlq5afw6Dff+u0fD
i7TS73l5PWOEu508N5oaF7wT1E2HyTLJ3cjeqWymhyjsnDZQ78hNbqxgpbn30vNgjIYJAKl0x8Po
fX5eMs+i9z+uSOQYoiPH5UGMPIKUNeLpq2aov9ABOGfvl2n0oOHoyLVYuQ1UF5spN0My9op4oL13
jWPy6vTxWJslCqD3Xz5kKwWykEGVKreW70JLhJrlgIC5nfhf/WZl8q4dSWoDNK7TP0nKfuHkwrAs
/QhGFrcNhd/pTPAc2AEi8hUVbImcqlh8Fcs1bNlVo5QJ6EkASEknxvmK5VPug3gm8WG0e8+Dw68L
bQh+ckch3kiNfdz+vr3pr00oV9L/GgTCeW7Q6/WmSCeBCRU84VWzyp+B1GyKqkxtI+0z+qwVc6Uc
cdUknNakI3AHhFbnJiuj9LNoTgSU8VHdJji4RgImvffT1T6e+b9a+h6Y2KCZhAFh3jDnpiBDlyjy
8MQfhx8hwakTqTs51jeSdgxMbVeKL1a1Rmp/za2CLeJZRcwId/lieGYgN4qUl7VLdZeifrOR/pZd
jso5/ZlzY++c0qTuej4q9DvzTJWGmpjpJcp+DPUhATlsBVs6DreBnzlqsJa9uIxLMQkVy0c7MVfw
vKaf3lWmEEfqWCm1G/ranfEtytu99JJA+Qg1wBfeIivX4Zq5+fdP5mo/aQ3PU2tXrEfbg2G9KyG/
iLOflfIoyfcFD+Tbx+CqQWpS1E2AMF8gM5L/4exMd6VGmm59RZY8D3/tGnbt2QUbGv5YQIPnefbV
n8d8R29XeVtlgdTqRkLqqExHRkZGrFjLzw2hLaSacr42HXwzNkkvzPiInG56Z/VDs88bGgoeYjMb
YWYteJLKzBUAmlK82q6XalZKBNmTzs7W7Zw5BfXBN6J0l/tNsru9yDXPnEcS5kFwemDLx0UXlMNY
eWHjJmNe7ptezmzDJ4jetrJ2jV5amX/FxbdTpEmKRStqXD3x7DDS9mpw9v03FX6bvzDEnTNjSGDm
W7Yp9KbTrMZrG7cSS0cWgp3SvYXS58baMrSyb6iiWfM4BUhRwCvXKwoLq4obI+jQZo+mvRi32bPh
+fGfNqMZ1ZqHcjS0p2aY4CJWdYnXB34HXTMh9w1MgzsFCDppwfH2rq34G9WeeUQESgTmNhcvzDTJ
rEopjMbtwsymH2mza4rUbXyblRgPOI85NMRKcIblgFUnqt5ohWnrBjqymEKbRU7R1786QFWHlBGd
x6LX642gsboyKjIkM9Q9YNS6/kxxlMpSKQTYDL83wYuSPgvhxgtkxbd5YNEUg2mL+XJzYQI2v3ow
Ada4tUjzI+k1eScUoMZaFHl2NdCXjW1c8TyF7jjvRrpksP4tfAI4hDXKgda6WW2Vh7HRJ3grYKa7
7RJrH4szBCMkPEo0/BYuoXmT4elx31LggHbFqx7zSXOUs1QWBzPJzreNrT0eGaEgpP1GgTFLcf2Z
6qITAz/UetdCk/Y5aFJtZwmV7DKrpN0JPLycoLQgSysF+ZCIoXzfyXp3qGK4UW7/krVlA2Rn/o88
ZGbjuP4hpRrRfzSi3pUaPTuqAoDVShp2epN9lPX4ZcS9Nzx0pdwLZIgyEoOQTFzAM3ht0qqLurZU
oXP1KeTuBAm3q6QwPFhF3NDfKvLntsnEHbmF8Mx9UzykvsXbWgRSLRrClkDnSrJ59WsWV49AVWLo
er1zh0YsdgqC3ftOtwQHOo9sN8RKeN8WClMubd3eS52/BclYuXOBY5BMgLKcOdAW5q2yCfM0TXs3
46I1KvOrUT81qe5Mza+pnO4CT9xSPl1d8IXFRSBnTMlCtxGLSYBERfelfIu96m6eM4BqyXgcg8+3
PWwlXFAxZDaR8hLdveWFmwMFzjw9H9wJhsPM7a3B9kaKFFsaoSuRT6XYw9AfI63vJ1IUo9M0aKsH
N4Ixti2hnIin+0z65/ZqVqzQvkNFGugqRablM88EsFQlcj+6iKg8ImE77Hw12QtNvcXJsBL1uG3R
hQMTxrjcsjIn9o0/wdczuVGnC/fQcNe7spDLjcTrvZW5uY0KLhFA4b+Ls1jq/VjCv9e5QpgDOKts
dQuH837DsECTjLccmHGe9tenvQx8wfc93K0ey71Vgoc2jMhB+G4rrMyPtOtnzmyIHIhWMrndUrk1
Ji3tpKHpXXF8EpTgscyhypqi89xBku1i+pIFP73+B0LMG/fT2gpnBL5OeZO91BYHSvG7QGIebHCr
sUSPsWH6Lnca89dtx1v5UmBxKb1DDQDb5FLtoe4E1CcRwnRF/6UoIrudvt828D4S8ZWAjvN/h1ye
F8D1h5K6Lqr0zBfdysj7fRGJKq99fXgFsbTL0lkvCO2M/dBr6cZluGbYpP7GwwokEXfCtWGj1qQk
nkIRtK8JPc1BH9APEZxBdMKOfnSyxRS68r3o+fGlGOSiJrdsDoWmF/dqF0xuObS22N/pcWcP4/H2
bs4HZ+GNDABQ3eIMz/MZi4MVU0zhuKaTm493af09UFQEgF/msrCWb5h6H2CZjOdhTzUNzbN37HVj
kQ29YlUTYG3zMCTdeer1XY++jiFMp9urWnFCFe0oCqVsIMydi2yBymVlhmInul2aWI7RisGuqspi
4yivfCB6MMz3QW3Ae3tJR+MZCSTv1iC6fto7WeJOfukYW8QtszsvPhBgW+gR8Xl4aJZqiHFYCY0n
KKJbpvtxQs0aMXY/QQ3zqChQ3qXeXha/3d69lQ8F1gu2XXhpINpY0gyCb/XiWBNEtx00hBTqFPLF
qJ/sWC9PTWyJGx9rxQVp1EHpAz0N7O3LSWtPKlW11EvJTZ8rLXNKwzh40oMJvGTItkbU12zBIiFr
hECe8UsgRN7KVlF7uuRSMw7DYVcPoRPGwUshP/Qfbu/ie2oPJtWZ0oU6WUVolt7VdbxQRqmNqqSW
3UJQj97wFAg+lE+VrcNqVojfx9qG8RdmA+mgZvlT0nl7Mcj2U1+c2kB6LvzuIHrW59s/aiWGXf6m
Jf9ZqzFwlg+F7MZFuJ/C3eAdBP2+UY+p+daqzcYBWWkYzpUvCl+gSPm6y7mmITAnWnex6Ar6XeKn
tqd8DKtkBx2PkT7HwhuNPKabDrfXuHL4uR6QA5nFzt5LO4Z5pfaNkUluk46B3RvdwJiZp2xEsxVP
urIyH6KLyomRqp0x1ZHkzuvKNYY3pAaK/Mnx5dFWog2oxJq1WSuSQMCjhKGca2sp1aggLjvJrdET
hndc9p4YpRuaXVpveMjK4Z+fPLOGMgVmbVnZkLW4ED1fldywMvZa1MWwK0cdlLQgCrNkq+i74o9U
NWSiDQq8Cpfd9bpKrc96bfQk1+rrnaf7zwyaR9pHqfsqCajT9O5t11h505HaMb4AMxV9O+pD1/b6
yoiTLKEzLlPrKruPU/5LyRonk8aTpu2HXIAFD2bP+NGKrcfOGzac5j3rHfFt7lOgoTQns8srIzKa
RDf9kvOX/jtG/ucRti+o3k9Co98XhmKPQE/iSjmSOR0iSfxWD6Pj692pzF0Yrt7CQ/BYnJnSvL0t
78e85p+lEe85N3MOvAhVbYKYRWnwrs+baqck2FRfK9OV+kNifomiYB9QbKWlEv9sLRsJ764CNZu8
ddB/1uJP2GgfI8ZZPGvrh60FEH4YmEvgZBbMIovvlWTQ3QMTYr94V4xoUUT+uIvCwjaMdu+3pj2q
MBMk47HeVGlZCSMGqQol2FnWHTKva1eRyj5RG7OX3bZFM64TuhKgsLClWLJ23Bgygc0EloJ5juza
St9rUgYoRnbV8tPQRzutnqgyKAcv26L5WQkh8/8fnC6Io/exuI5CJUBlW3azSdnFqb8D0QBHhW+H
sEYU5v62S61bI0s2ZVJm3qHX60r9QWFQnw+XRqZxKLXQ2vtMwx0GOOjsgWrCL6EPsj/PJBBgg4GG
NtJvIPS10VDX48AwRpnG/CctM3agVfet8NQ37VHPtgoyK7gybhdei6TP83tnOUOvVkHbIPoqu5Iw
7XMEoFrID3Rf2U/iuGP42PH04k4Pn/3wm1VE923/byHd9Qqz82O/cYDXvIiaBdO8PI2Zc1vs9qD3
UjnJk+ya48mqP/fdx8j4MG5Rda9aUakmGECeuHEWUULqRssYGhhFxSh5lbrhSanS/KiZzXfP0rcA
D+8hyMSkeVoDrihaBu/GUEY9SvOYiOWmNUXp6mjFB1DAB62O7wex/uCH56z7UVj7plXtyRL3ctLs
ktTgz8bOKLf4kFfWzglV59eEyKt9KcYzZf2QRVmiunl6tIYedovU1oaPELDcPjfvsfxggS4NLTbZ
9zQlS4YYQ+qD0IOl8OPd2KKGag2PShZ/GM0zXACVdMpkpDem5FNaCxs6MivvGqY0STS4l3ndLB+e
kdFNBeA11Z0yz9+HTd7deVElOrkKuvv2cleC7KWpJYwDJc5QLKNBddNcfBSG5GMM/ddtE2tfbh4V
ANMFKJB35yIowDZcpKGqumLWaOdapvua9rlwGpA5PajbBfo1e3xCijy8CpmZW9jLUIfRek6P243Z
vtKanW68FZq685uNHtTa3l0amn/IRQYqtWIcEQ/YuxJWhSy0e9O9vXVrjsBRBw9HhAM4Pv+CCwtm
WyXdINeaS5+mRL/TACq7AbFZO+bU5v+zsdguBC0KQ0wrDQPDfiycoD5ZQvwgefVhFE+FDEJ1Kp6t
ZNcOr5bW3bfVS9G+9eKhYgbh9nLXvtzlT1lsqDgz2KZgDLghk30u1868qSH89dbWrb+6sVxSJPJQ
UYPout7YUatH3oxsbJJAYpOhsPUmRxsl09VIQu5CCY72BePpCyOWXpbMGhua66VNktixVJNnFhpV
R6PqdgyLDqfeNDsijNw8NmKinCTglIrHLELeGsWjqQZb+PLVHeZ2ZuQPfk1g5tfrhhLJG0t4tNxc
Vm1jevCC18SLnL/b3ws7i1Jd2ILWEjtLc6u4sNPoqwoVVydsZBtr54/W4v8WszgdeetnflBhhIXU
6o/e3EL7ru0WO4XIFAyhjC8urgLPAjoiWpXuBtaPSppA/X2ZlJYn368/9nsaBL9jI3Rp1FWvv4oH
O0sXqhl2ArhSanQT9kg9Vfs8DssnZm221rVWGZlLjfRYGFsDsLX4PEZRN1Ukhrrbi1/kGhp/49no
H7I6e04C39GhQIxH/TXUj5Fup5pxZzan7k2NYf/YZ1vUniubjH7e/924CO0t62utmk9RBsmQ6/H0
SfOzUHk7o3q2xi34/Yq7XBla+H5btWYBcAF30X2bjiIkrn9+b+MoVDzmAX3SwUXVM6YxLU7e/B3l
wS4iatK1q3nn286yErpwEh6KFHXAwSzbFzBWNqZXtDocDkcaw3YYnOGS3YjEK31njbYzybVII0F/
R2DWFU2gjTzh3TKJxsde894EmGx2XQm8yEgyEU5jK4APVdWKk9SZ5jGeYshfQQHFhz9fL7UQABJE
0Bnpd304FOCSY94lhitZb4aGeqZ+KP+mNQPCg9keiBtmao7lJRj2Q18ajUEl+QSTiSI/ePUGkG/N
zy9NLNfR+kUs5ZiwFApHgfStLf5pE2D70gaGeMvQ/DK8SBoCKRiYAygNV6m+xIG5m7o3v3W7dqvx
uGVneb0Jni6abYud+jT12ofUH5+LMPzZiRt51prHX+7cIgxrmZl0lZcbeDxTeoNdBya0/b/+ws3+
84BlIhz2feJJeWG4kUhzE7WqLrxPvd1tI/OWXPcSKOnRciSvpzOBO19/GqNtPD0ZLaptiJztiUiy
o8ejsq/yyXJCAO1B6Ad3gdlslfneb+E86A8UEuoXMtJl2WtSmqS18kxxkdhzgujFoNOJeuGfr46p
POgxyb3hbVuEPyUaFMNTK8U1+28GiKyeAnv4GHunpt93+RZy7n2BgxcQdxdjyHD2k15d76VYV2Vn
yIPi0hJkjiwK93Kb1Hs1NHYFbNhT022UgN/7OwaJt/wzPxGXwoHWMFR0YSTF7Yd91LoVWPssufet
LVnN9/fUbIceCX1wSlJLUmTFh2Exp93lVkBuHN6Bpq340hZ2en01/1lZHKoi7DXQ9LICpUdna/Vx
rp4PPmQy40Y4WnM9mpu0omGwora5uHaTOi2jCHYgVxVEJ81bO8w129M3rKwv5z8ri4zGH8pSSxuW
Q0/o0MfPlYLagFTZpb6R1W8tZ+HkQsDDPWdy3MX77DY7B+Un0/h6+yCteYA+s45TAeDGW+aD0ziF
WqNwkNCHVh+iNOxeZrqOjebQWjDiOc6UOW9lUoTFh8mttk/kqVHd1vpg+i8aA4hnC06TQu4++IJS
2qE8DBsp+9qhhc5sfnsQi8QlWEUpizbqkBZwIV3cm9VP2KemFA7Rbtyhanm4vY1rPnFpbBEhTG+o
k6gQ8An5qQi/qMUpQL5c23CItSVB2D8/I2HLoTR3HYeErmkmNOdUV+6jT9qwnywk1B4lPbhr6CXc
XtGard9VeFRlGBBafjIlKcOWGKQyShZ2X/U8tX3l37Tp9lGxsXcrLojrARYgzxRhjJ+PwUUSIav+
qJpDpLu+N1WnPkE7JEri6s/XM0c5pkaALhHqFqe2Yj6sav2YtCtrQXp1mttJlZPrsEAKXvRdC/1/
bm/gikuAfoalZW4JU/JffCxtUmMd6KvhFpw+6FpSzTFK7SGh3+5oo3j3F9ZAsv3meKWYt3DAJu7h
96yxNjYaHEqdT7tyh5LB0DqDPJnfdXARWyId8woWKcbMJ4maEqxJHLRFXG/bUBnViVtKKJlgVpwp
tYXsFGXmc+5FL5W/1exdiYcyUQScL3NakDUu1liixG6ltaa4ntTv9PxbGgzONGyhlVe/24WVxXfL
lGYqy5y4IU93SifZWeszOt7B/rFxj2wtZ7F9kTjEWsQYjiupU3tIpfyb3id0u7xyS55s5REOwINP
BZ8AMV4Slzun9EHeRr4Kt+5wVCdXGMPX0u8eMmolSfNsKY485nYZZ3eV2UHA+aKg1+g7CFZNaeJo
ZalsPPrmtb1zHWZWGOubKVCXs4eZnFaiV3gKAMynxvJ+jYnshM+Bfpw8t6gpese9/xcnBIzA3DGC
1QWSs+swA4cEA0ZpQR1OkW1DzA5d/CEdfwYwmtw+iivflQIOzFMzjSbFljneXcQzRGANsREo5YzC
sym4tA06feP1v+KjVybmn3BhIprGIqqVhtf/NIVHM9NPVP+6nRfBJ0C0yTdWtBKhZ/jqDNiBZZxb
/Nqc3/WQpJge904e+g8WNXZbybwtMpy1fZMlavcGnC/Ek8V5MBF+CZsu1ly/icjmIzrPcERsEuuv
XGz0O8iqZwjCLDNzvZhaJ4kfu4xCt7qPGKJPMkg9hJyO3ps4VMfbvrDi5zN2n5losEF0thY7l4KW
TdSEMrNndUcmh5y+2zXV92x8q5PgICK0Hn/6C4u/eeBnLQuYBa+XV1i936k5FkdfflOCIL5vU+Wt
rhrDYUSCOygJg1M3CgLzoBDJ3ja+5pdQl1DkZ4MRmVkYL0lePFFoOGOovqby16EN7MSrndhybxta
/YgM/iC7xbOM0ezrVepMfunqRCVPaJJ9I/5slG9GdW7a/tD3Gxu6gkvQOceU73EZ4Jn64rA1phEl
UkypzezGQ9SXb75eo6f2M89Sh9qVUwvDsfa9V5ruG+dubTtpp9PrRYycudrFxGILiNLPrQk6Ij1D
MRtBR7n3HK2xXkwp/HV7R98LsSK7dGls8e0ahCUZuof7SIfsMkQIRRfFfaolxaPRSdYPCQTnXaiE
+qsVd/ddOhVPQt3GX0fE1Q6BZE6t7ZG6+k4dy1tIttV9oB8r0yQGV7r06SjopX4wEwRZyvzH2HyV
/Ra6gPRr6m22ZOdVLi4mahbAoeBfRlFxObsWeWX5f5E1H1E3mHaCtPMy465pIISU7CArbbiFfzZD
epClb7e/wFr8I/qJQN51UPxLTZjGnOoR4I3hmvmzH8AFLt//zXNPgVUInB79Skrgi0Qg0ZKGiir1
LS99yEEktlvD2aunhajDmBzKQMAH5m95cTWNUpaaQ4d4jij4RwDHp8RCuMQUnBgG+NJ3qkE8hVXv
RFBe3t6/NS9hAIycG340Pt0isFNU44U5n5bc2zN0sZNqw27Ue/gZNqLcHLSXPnJh6PcWXCzRSjoh
7qBtc/UAqoTOkbRHQaJyIkCHh3CypWxUg9YcA1AEaC24wGd86fWWtko1mlJh6W5RaLZo5YzBenZc
/UXhDt6w/5lZjn9LzaT00YSZoDLMl7SW+ruhH35AV7RxKa6lExBoMwhIOg8AYhFpBGhjSqqEhtsY
vp02kdNXyeHPfYHBUwDoPJWhsZGvt2ycFCZqJ5+zJACg7GsHvEwqQ16RCX8eo3E3uhfMqfFxlqi1
sRgCgXRPdw3xU09iNFUPnmRP2ZYe0MqNd2Vn4QReM0xtGrGipDoZ5tmEuqk10p0hu6PRbpRrVhzu
P1vMFC3uHatvEQGaHU5sFFse7gQTWXD17o8/EXQeMziNBx1jFosFTWPQWdBe/A4UUAspGXTqwVQ5
UgVaupKNLWrjFa8DzyThbvQ/GYJYpGJWI5meKfNCLpsfuaSDA/1we0Gru3ZhYLGgyJ8m0VMxEEpf
4uS5VgIuqdNtGysxjkXQ5KeuAM3ssqofQ4BdF2NmuFpzkrRfxfSIuEIdWxsRbv6piwh3ZWYRxNVO
kYSqZSmJHnp7rcrjo5VSvM1yKXTqevzW5q12KvXc+hAkxUa4W2kIgqVhAJGCIat8J0evWG3gTdlg
ulpUO3I33mWdrU5vPA1sU6nuguCDnH5rtXMH4ent7V3BDF+bXoQmuRTKKTQwrWBTUpr7qpqOUhDv
mA/rf2Rq4vjesPcV9S6z0Orxko0K3/ra0fyiMwgRDXwq14GrjyNRLrvYBNCeH9rBvx+T4J7X6r6h
Nap6D7IePETzrFVk5uc8/uf2+tfOCJcMuQ8103m0+dp6magxsoij6codmsFJIsdOKIpbSdbK/UnP
xpo1YuD8Bnh7bYUxgSRPSzDHMxHBUH2J8uTQw5gRQfYUHvr21+1FrWW2VIBhVCS3YlBg+eLTIj0W
Bk8E4wwQdvgQm7s8R0fwDvD7HRSru0avdpP5UeiGt6K0KzTROmurAr4WvsF1gP/hUWZxlV+vOdbQ
hPVHipxCr+97q7vzya5bf1/o+snfGqBeixIAKnmAYZFG8yISGW2px3VPRz0ZCrTeMzo6Sa1op1Qu
9INsplt301rk470HxIMq4DxYeb24cRR8AQ1g3ikWWAdRKxSbqijqc5G80a5YXRkSsbyGZtSDtriZ
zC5BFLZjZWPX3DW1ASC8zyW79B+DUN+4oFaQ8rjnhbHFWdQagE01qaY7SKEW2f2Y6HeFlpuxDXAk
303i1MF/otY7xQ/zvTSke02OcltpEKv1ctHOJjCsvQLPQu8Z0qtZF+V+SErlnjQ/uxPGKELWr97I
gteO8Lw19IZEKMSWTHMBLS+xSnXQFPn4Jiryid3aCNDrJsh4LMg95uGb688dB2U20i3V3TDRfxZS
+XUUxy1qj7XzMveRwVrPfJnLaSLZj+uhaTT2Xusd2uVH2v8Pg+k5vlQdGznY6Puv+RVVwfn1QAsC
vePrJcGHlYY5TDDulPbSk6YktDtGqz+qcjB+T4ahc2/HpFV7cLzNetDccdYiHFjtWOudRdYYKLqt
jdMhrHO7zp9qKzvctrT2sTgvjPaxMHKthROnAnxPQGDJTzsjPICz6RxdL7doyVfXQ7atzIhx5sMX
EaCotTHXizn3yfpjLOenppOdqeB5lFgbKdDqgi5MLfI4UwtDadBp5MAy2u1CaHNsM9W3eFLWQhpZ
Ig8iDbSctnzjyXPD2g9CIDQe9EKCjiZIYEzdwbS8rbfKlqnFFwIN0tGXmrPtXD/2qW7abYimTDJM
Gwnq2tuc4X0mIukCwBewpFT3imaIdTXiVZS9Rt0vwQCwnByT4RAasY1i694KX/0tIMqqa1ABpWNJ
3oog9OJoSVYZWRFGtSK/T9t52Ch/VQP1QdPr81/4Otf8TLI7a+IsXCMovX7sEuBIopo8KwFNFTHf
uBTWVsOzlawUrBoTn4urtUl8vbLSwXC7sjn1VnWIPP9TEYiPCNN9v72atRB4YUpfbFzSm3E5mZiK
1fpe03+Gyme5LQ8W0ydRumFrbVnQa8E5zcOPIdb57y9KGkzsSoWUEiXkNn0Mw3vZZz5tKB0BRMjt
Va0cX0rh81wJ6R/gk4W3dwZdylEBvj5U2VlrQ/ExGMc/Hw7i7UBxH9Ic8migi9fLAU2rjEoVWO5Q
h8dssris4X91RiF3hrj9mSpesuEXa8tiCADHUCgeqsv7KgM6VLZDbrmanvwswzR00kGwnNt7txIp
GGfkSqR7xbX4O9G9+EqpxJ1ohq3lSuDkbTGSfbvWw4+Fqh1vG1pxPeCxFtwvQJ7hO1y4nmcF5RQo
lTVrKtfZvVUJBx1jSY7AsPL5tq3VRVnUnmeCd/69cD0SymK0qtFy/fYMyCWTnuJ2I2FZ8e45/f+f
iXm5F/sWR0HIWH/HvlmqQ9X3gE4xRBLZLuy3+OrWdo5Ufs6+KdeRIF6bkocwLfuS1XTG9y5S7vO3
KqnsqfhGirNxktZWRZ+a/hIE9dQ8Fx+pR9kbAlbRco3wsaof5PJx+KyL/97+OvNJWVQC4D2DJZ4Q
AHxiWUhjWFOoTQYY3L7/WoefJPUttXZ9jdKI/yKrMWxEG99qdQMvDC4yo07rNdOXJwvYBJqderIX
pX/i6ZWRoa6sNw7tmutBF0beB87uPdFU3onSqHma5eqqW/cfu/y1L7fm4te+EtnX7NkiyPOljP2k
Q6ubwiHndnLvwDWk5aiKqr9k+dvtD7W2FsaqZ6SnxctvSeyWhUndSLVkuV7QxDsQVwUUmmL6lMnZ
8bal1RUxnk42CTkLM5HXLu43lJ4n1cPvlE+iKtl5eE4tEtkNR1iZnwYMTiOEUpdMz/ldtEsb5HFF
0YOfWIsOLL0+mVJTO5UKaV1TBtmjlESfIdOr9hQZJqc3euE+y43s2KaS8BKNUrdTp2A6poEi7pUu
Bl2gQMQjo+9pN5qk72/vy5xdLI/K3PRkLJNJWG0J+ClVYxwahilc5lGevMp/zYTHzPuQdN1Ro2Y/
Wl9u21tL5353Wf+/wSXBgyiwEEnzPDfQ5H8tTzLsmZ+y4klJf9YOY4mczoPTI7YrdevBtOZuYBvm
dgT1onfuZk5JPMaKablh/w02J1tovpvF1iNwzdPgKZwxzGSPNP+uPc3oE1MJm8hz09FIZnL/+CjF
ypcGnV6bknuxEVBXQg8MozNrJczCsHbNP+fimpB6qCOagKOqaWc5/FW2aKCGZz2Aayja8JWVsEqa
Ovcy8RMYHxex2yomAGdFIrgMvO/UPDoG6ehI3ePYMSsSOWqMLme+dWGsfDMyVpZIb44h92WIKCsB
4v5RFdyol48dmGIvkw9WvLG091ZmhAiVLm6k3wKc17voS6U2DAUfTbZqtGdUW7E6W1Y3CkHv861r
K4s0slA9yaIb7bl61juemu+CraHk9843W6CJBAs7p3qZEnvijEbpMw/xOCa5/4EEdCc0T2n3evsU
r2/Xf2Zmp7xwurYXU08Jc3w8E6qH0FKne8nL7vKM0ebblt67NxVl2i08/+Adx8OvLaVhzWXXydaM
mU890xHFg0G/PqojO1Y2btaVOrYBZSW2mKRh/mDJ3FUpQ5NKRcH3aQ5p+yKOnaOpj2OfOkJy0OPX
RP7o98IhsfKN+tfKtTFbnlksf9NcLFGCpJJFXWh8t7z+LkVvlWJnxmQX6aHQj7JynoJDXYLfCM0X
7zWrDqKwFwwGrl/EIP5H9cyPVbo1PvD+sPOL2AwRGmO2fzlaG3idpoSUDEHZf826wQ51p8vvCdnD
m9wGjr/xnVeOBs2b36J6AHg5g9ffmVpF1ZDNea6fEEqqDgJeGDu2dFNX/HZOCeEQYZIFAu/57y/8
thdEf+r7mm1GDdmL96QfiCJ/uu2yKzsHLpiITB6hAYyYl3phJDfCuBcEwuRUDgerdpLuUwBsivum
GHfj+CM1/r1tcOVORXCJcplBBwqGqmWJRFJ6tcmaSnB5pw7VvhSkWQkW7DKS1lMzfEfaPpJtALjp
R4E6d+uU4KmQZ6ob688blrMDw9U2V/JRNFosXqu7EsVpTXClVKMJV5bfBrTUN56UK5PDWJlDNW8V
+iPvXhFjN1hjrrBgM7FlOT2pRrZjTtVWRtOxmkOS7evmyVTiFzCkh1YAQN/vb2/6mivBKAnUFeA9
bImLhRbVGGueZQiuUPxTm6/KmEGN+MdJK89LBkN0KqDoryzfZVPfSv0kpf458uEO13dx8WRNkdPG
G0nZ2lou7SyCrIGGbN3oiX8OIhAhY3lfztMHxUZ4XQnlV6tZXBrhVNa+psesJpooTt7PrA2abmdI
8XVbO7fqIcbMgE0Yp6q2nAItByYpUOr2z1P+JVH2ibqLJPMOhb5XTT0FRbKLqlctKe3BhXDh1A7l
FjBl5SbWYB0l2aTmgTbHIqD1gibn3qT65/n5LiiwqinPRhIcNwdu1sIN0lzArwBJzynMdbix0sw0
grAKzs3rGN7X4c+hemgK9N/8b1AReGK41e2d07zrJwPsuv8ZXKaB2aRVaiU2wTnTdaR3f5ZCtM/m
BXpI1YqPuYT0UngukqjeSHXfv1UwTHEHSRtevuTX1yud6/VGO2E4ropDbGrch5972g+jSi34yUQ7
6PYRX/uEl/YWb8a8SQmQRh2crVay69GdYs9GUnbcBGuunQzuPp6mhG/+sFhYqcnKUGd9cJbjO238
XNQPgf6jN3O7Mh7BEJDz5P6TXM/jVNL0dcg+1AKkXN0xLDcCzloguPwhixUbYSACUpWDc9U9JP7X
Wv4UDBvus24CtaxZnsuQ5fnvL27HxIqGKZCV4FzgJ40nO2Kc2023VbFd8xXqwtBX8E5hwGSxkqGV
lcjS4eBpgp2Ufx2K8pOU3kXnxmi+xebHP3eUS2OLs44iVBX3jRmQp5nkE+pDLL0y/C3XW4yrax55
aWhx6ZSpRMe6NoJzGMa7YvwpwXen1hLvyi0W9+X+gf3m3pnhlryHLT7X9WcyGk6z4kFnXmZ7KxIP
tbQrygM4lF0w7S1v42p4l3kvzS3uhlZSIwDuce+qRGqK3nK2k4Lvk/HD18+yLu3M8d8xPGjhRgd1
efDoNTM3Tz74e0oAxd7rVcqFFmqap4juVJWHRFAjWzX7czUIqZPX8akJxV+3PWXNIGk1T+i5YwFC
+9pgKlVVp8epBBTKsssM0knxk9HEtqeFThf6GwFszRpZNTWImQCWG/7amtznBnwEheQOcZg5Wm18
9zLx4FXmP203Ir6ibmV/y7vI4FjPIySQh/NYp3x9bRD9r7wuwLS6kxg78Ig/Zsr0SRTye6Z0HWRY
XpXS2zfllgbQ/Jkub6SF2WXTaQwNXx9jzFLN/GUFsWOJ9afbH27LxCJER0yb8p4IPLeP5fs0aQ60
Gva3TSwj49w2A1lIYZBjxBTe4mtVhR8UrRH6Z8tPD5NhwZ8r3YXV59tW3n+iayuzz1zEX6jlw85L
yCnFAWZ3NAMzxXJS6UOSxKeAx2djPdEC+HDb6NbS5mhzYTQJU0/uGowqLdMkPgiiHApzaeM0zxt0
7QYsbWbqBD4EJMJY1KfGWJ2KQcOKmtW2UsF1XPdO394n0VY7f3U9MNfD5UeJD8Tu9Xp6LWuHusj8
swZVYWYx61zuNm/Kd886HIIqztyv5UBRslxYKYVCNNVB8c/9YIBg9AW7NhjISV7rQxYHv+eAYklP
dsxRure/13tvxzLuRUJJQQLuq+v1QaOq1llrsZOBnJJ2oBgxRKpxuG1lZRd5KJLPkQUwkbks7emZ
6kN17JFfydmJuUK7kfxTrG8QeK14xZWVxbHyhUCOA5qDZ8k0EdF9K/T7oCkOQrkx3vbuyTF/Liqj
PDl4/fPyn5d74eSDUkSKmpJyKN63uE0PJtwiWuYWw6+yek7rr60o2aN26gcQsN2xTv90WPi3fcp/
YHPYVCYKru2DWwTa5Gch95e0C7Rwlw1v4wfAkFt58dp3m8GWMwwSnocl/bbsp2ZtBeT4kTcds854
EjvhzlBfb3vH2ndjIMOk8kuLmgrU9XIG0CBmEgzhWdJCpp0NKIVfahFEW7FRfFs1ZIo8K5iwY3Bp
EZyQa6mM1hzDs2Ye60Q/DeI+EAvHGLyNssXaqULglEImFCAzV89iRX7px/+PtC/tkRNmtv5FSOzL
V5beZjKT0JlsX1Amk4CNAWMWA7/+PYzee9NN8zTKcxVlkSJN4a1crjp1TtmrJE6M7EeSFrmvqSBP
vD9tN6HUTMFuvVc3MHvYhYubCo17pVKWPI+L7qUYP4EoLZy09sjMnZtXO1ekwQTySTwutvDX7ymP
a/87I+vwCwq87yf6enx6N6puahg0nkXcLbDGTe5etdF19jwo06F2yN7hQUceTKfZqW0dCvZNUHNr
/LfLCXz+/O5GAe5951x/RWlKrlAnZXFaAEB69KpjnsRD1z2SPj+AhjMvA3CeOjnfu9neK4dnLztU
4LeFU9hY79tzMsvygGAROhrYxUv+VWES9IT3YxGP7JfB37w+quWG01lGeFhsdJXPgBFAeyDqtPA5
WcasShdVESeW5Sv1A/c1SNxZHyiyjff31dpgQHmFqj0k5lFDXbxxRpq0RSfrIpYdaPmSg12BDM3c
oqxbWbx5JAhVUagF4Gtx8YipFSBK1oo4g3y0iSStzl7VpP5YjG/3h7NyuYL4FxM2v7rxQFwmExzC
1XRM9CIGA35AoHLTfWtLtO/mp6prAm2kgW0iQEq2sBY3fJLzkl0aXrxMp9R2R4XCsM3jTNZ+X70Q
88QHc88KHuS9EnL8lQfgWTbgurvxD8Iyu9m3Xnx/CpZPvPcPQbJ4plwC9sNYrCioDgBsm+wirvvO
T2nqp/JzJY82Dq/pgFav2NhBq/beY1vgOgHZWgzcyZjr4MGP46CNLyZvTeEzXoqgqAf7KA2Nolmx
ZDtamf3h/kjXTgkeXN7MbIFLegmxY1WvDOjPBhmN2Z1shijXCV01JK75dVCGDWNrbhAMEx6ukjmd
Aw6DawdUM0vUAppDOCkFrntUnJ9NyknY8SSkiuRB0ZJ2ZxUm5Lq8TNlXrsMek1qKo1YV2SFtxzx0
h5JtQBPWph8VppmsGJcqFH6uP0uiS6Mca17GwisfzcR6KWx2NFhyHHnyVJfPgipbVdXVve6gIQRN
1XjaoKx2bdPSmmzoiF3GjvY0fMvkvjfgfYd6j+pVne77OvOr/qPtnHSt8ef6eP6FnfgWz818ry7u
JdQiAMieFTyAc1hs9ApE6W6alFUsUoD8J6N2I62n43/h7aEaY89iU5BdfO/SuQj/DAsy4pMKKxmu
WKK/QRfH3FjC962zGAlSFrNs6ozXA1Lrej4b2eoSiYUynlTPRz7bVL5BXkX+MvfuCHEHHprJQc9U
H1K7wj4x9hO8GPIhAaVZ8WesvpVP6PSchki2e4kXhaXvOtX/14I93AomAKIiAOGhGchcHPNW6Wg5
aGj0sem4H9vmjZvgmcrEVobvpu3p3dA7Zxv+BZaQxYaeCqvTSrMv8ag0oS/M3ZBQNQAKMOqsk/rK
yReOAhy3gjwJlc366MpNhXIbGnPABzJbn///YrmhhT3JMkNGVgVHgfs0ySdFO+Xk533PtXLrAvSM
aN5DNm4WQbq2QmwvHwEJwqFNFATyud/WeUizrYj+PZ232FhIks6PTPSeosdpETSqpZcoSoaDmk6H
hme+kj73yDo3HtjK80jSD4Lv6STxQqsCz41LsmvSn6C+gA544RP3RF8IeU6HXTsEGu985g370n2E
+uNJkRvh+sppRuSPvCQ6zhFeLfmkSCudHE63jFkFHgPLRRdHx/NhI4xcW14AQdBRDyVdtFjMX3Gx
vNwbpqG3zTKu5c8UwvIELH3VBP7OP/cX+DYdA0jLTO0EXDaIXpat+yoUu9y8ZVVcO2cPEDHS/IGs
VjACheK9SvZJJvbGNbxyGV5ZXPhkOrSMZki6xy44ROoyrGkZ8vyPXhdhr2xJuq0eUvASAKwIHCEQ
SosNrGVGYUymrOJxDGglsVRfKuej1zTQu2qDlNhf8u4oehNvcvNTTTbe/muPIdz3My8BvD+woEsf
wQC3QZoBkVbFfVDk+yrJPiRuv6sd5aPk44+ygsJR138uhsZPpmbauBTWNitOFfKvqAAiAFk47Gwk
SZ+NjMelmii7pq3Lr2OjqBtP5RUrMwsZGG/x2MBVtzi9np0xyuqcx0PdOJF0p+FYUKFtBDYrWxWv
foQ2eLm6COEWc9kodu05vcnjzvzG0idSKvtE1Q4a0aA46gSORO24/0fEFHwrkDiANAEvjCvPXhxD
UVe26LSqjou8dUG8XBlB35tbVFMrRwIGsDvQdI9k1LuQxsVhZ1NWporS1DF6rT+rLCJpf3BSGRD7
d1FvuK8Vj35la3FvcJO6dYXXb2yNKHxN5kPWjCfLkxs7/3axsOlVpIQAvQeCZ4mbsiA0SJq6FLFq
7rpuMA6mXps7MdATpfxJJ+JH26r6znGzrWaT2zgTlkF0NgdCQMIuQQsMB2GEbIOIx+JUUTxgvCdk
OhSah4YXq8lW9/PKQPHTgF3BSxs1jmUTl0D5SvNY2caarB+Af3l2mx85eSAUuQ7b/VGRyNgMPW7P
m/cuPoWQFm85NE5cXw5SSL12GtpiONzajZLOotTAZ92/Gm6vIA89fbPqDtrtgDBZ7JTeFiXTmN3F
wvnleYqPBo2A5V9KfetpvzaFgHqDh38mxcOlej0cT+Y1cbjVxdTQQpVAygPp5VPfsOAEhbE/OYcs
nNns749uJV0KRmnoeAGJi/c3fl9brWRpN3netrFVGM9V6wGxZBy9PvVRF6gz63EixM9z+q3Ls9BO
SNjTJ8qaDc+5kgaYv2KWDJ6rgHgcXH9FMTFCk65qY9DVhvYQ4SbzOxY143fTeNIU1a+qPqiBpt0Y
/a0buLY7r8mFy4FKYi0lZIbi7o90Q9f0cyXmaNCfQusp++JEYxYNKFwYvlcGztY7YuVavLK+5JQv
0snCrQjrKlF/iv5Nyn2amv6gNRHc7NgcQJyBfvfQxK14f+C3rnYuZEAACBBVvAeXrEgDwDIO7QUs
l2+WddTlMecodnX+1DTRfVPv+bXroPba1uIlArqpPEeIjh028y/sefLcml9Kic5IMBODrm+sFZ+/
fjfkc9mkSAg8Ft4v1KeEjIaNbbY16sUL1BxR8m3Svo31rD9CrAsCOntm/Sx093E0yYaxlWB+Hjdy
sfBNmM/lKxHMuA4IjYo25jbT31xDqiekW7zRnypV/OmmToqAjEk7RTn6RTvfTaiqHXMhympn9rKL
poQW/GPdokaSFpb52pSUM58MzDlXRalz9Hrm0oomWyefTCr0JgRvaK7sNZXxYp9VVqceh8amxoOr
lNkzMWS5ReO56j6QyUAqDfTWyGksnBYBWBdinFMbt98gRWf66Sc9KvKHYfg1qQdad75zFHWYaxsB
3YpTRvZTB2AA8GDgdZd7ikuad9mIc0s6FnA7SfxOL4vD4CT9V6dI0nhjE6twBDeb+MLgcuvkZSU8
EAfEdKj9gtQHHQgJRz/mThW2yJkVw5fCnAJlq69g5Y5D/hy4X/yJ/OCSjgHHhLlc09uYFLoR5Gku
fauftuSV1twgQKvwv+C3xPtncQkoVita1WFdXBcPLfme6L/1fxbwAQwQz/S/NhYu3klSR03B7x7b
1je1j2t26kUko6p+lOisbB4AUWhebL970JsPov6ZErbfWMN5Ly7X8PILFs6+1OWUdjLvEMWesrT7
IBoI3InfWY4WuKh9cI32Qcjuc5tvcSKtLSIyFNiucx8hmA+ubxmeNbqniLqLlclVzxW1Kh/g3OTl
/vhWreDJjTzyrGbsLYaHrvMUEs2iiy2rUo9MF/XRQuPYBnBMn3f6chbR1YmGbDDsQDl5MZjM6NuO
E72LJUFXlUWGHIxpQ/fDlHYWTpx2j1wo0zOaUpwgM7TywbATJC40F4J2xIGa7JS2IR7h6hPa5yhK
ioV7ZEMJFdtskrtGQauVqSf1lzr32FOlTt1BpmQLVn8bcADLO0NSkYxGqfaGMHRErG42xO3jQuHZ
m1GzLCil0D5WMtUepwbKxqCVYmi/BKEsetz51J40MKn9ur9kN+cOX4F3AfKIIO4Do94ituwMp29G
ymRs5saRFJBszdJj224REtzsjNkM9gWSSgbElJa1SCUbgWnRO4mjZ7FvqdvaQ8ArCTjz/eHceOV3
O8iHgiNwzqYsnKShlHkqRyHjGuy2ITOKP2UPNhyTjaDSJ1V439rq5IE35n+szaO+iN106lpligAi
tr0yCTybKdHEwKsp8LLf/TemULWY+9WQU17ccmVeiyGpGxkjg+3XenJiRR86ZNooI66v018zi1ut
BgqDGqCmiDPX+ozuxeSk91628SRdnTY0YIJET5998sJNELWTnGQ9po2KfakNkV2Lk3S16P6Ure6F
v2aWqJnOM3O3RxNU3Oq/2/4kvTHo6bnWhw07G8MxFkvj5BO3FAtL46LnzUH6nTadb7dbimSzV7vy
ekh84Awhfwa4BRpyFjck93Kd5MkgY5XW2ffKScDmlYmk96UKSUsTcNowIfoYQv9gCz64MkIwUqBY
hFZg4EmWDpdx8MY6BRviTmkCl+FhZIsIssf+/QVbGyHIw+Ap1LkvfAkDyjSCWdOqAdmXiJux3ow+
YYMWiAxD61wgaot/BecDKQ+davgJYPZQi12W6HTegKZHnwZgBIzCr0VX+Y5Kf5OsAox9aMfD/RGu
bMkrc4ubyxWG0VNbDrGUcuc5U+O36ET1eVIMoZW4GxflymEGlwg2DHAB6GO7wbO0uiiNTB3ikhUH
U+33qMb8K9Junr8LE4ujbHa6BCWLPsQ2+2o2MmyUD7n5M0m2OLxXd+BfO++X6YWnLUUHAKtuDHHO
voKjOdJyKK954787JvhXRBYQjQASYMkU7nXUdZrWwQYE17XRvmnNSzJtxPFrI7m0sZgx3mWDLCtl
iIdmDLI6DzqBVGby5f5Gm53B0lmAK/Id94Ks99JZlAoHClZkY4zHnXrOWhBmIySjh5prRaQIoj/Z
ySg3crRr5xeducibokYFSNg89ItFqr2269CqNaDwadoyRCWpwJnN6nHcTcQUvyyHmF+rauA7mSlJ
c7w/5LWACmACoLeAIYaigzUfvkvzyjQphYKZlUhsutNBMR4thrxNf+z7yZc6jTvr4Mngvtm1mUY9
A9n292T4Mm9kW6AToJKOsdnFpgIVZzTadj+kfZLZ5/uW1pwH8u02OhlmfdhlwwTJUdbIvGyIHQ+x
opuIXVLltu9UhRoYiblVvl1bTWfuV/IQps6JuevpdIp8lKVijPGYGk3sNXIgvkWF3e+8bJwg+yVc
Y/DHdASrdGJX6VbFZG1iceOAtAP4eKzq4lo12ZRrZa9P8cTFo6xJ6BbeAX25v5kyfIcf3XIxN/bw
kDctMPqC1Qf1heX09qqJThogYOIMmoQj9ALBbBWI/lXJfpXlz39cytkWUo3QI0CpAUHx9dxqxgSw
keLiJUrkrgTOIRsgBtKnR13f2J63pwKmUDmBLAFkOYH6WBzKKpe90xiij227i2z5Adt1bybDrkve
mMP9tEMSJyOfO3uLWngew5ULMpGLn3MGAJogn3yDqypw2+USXRSMp8FAXt3shK6igOEO/94n1r77
53gPzWC4ItCQBvQFCDAWsT8DUddUlUSNhfbIQWydZPyTPtBdxba63m9O4rslUJGDLQPSU8uhueiy
E3lFVfAsfAW/Wj3uaar7fDMgWplC8McCVq7jxY7q5eIIpBoZBijRquhzc5643kZ2QZGI82tH+C34
F/lAX6tiI2pYG9yl0cUTQEuBGEbHpBqnDbDm2VFN33D+R+P1n48AmiJRAZvJKvCMX4RCtGyzDkxD
apy9qWrn6/SLrdfBaGzcCjdeDA4MKBwod0EEFAH04lLgYByWWt5oMc+y7/po+m0VFqb2ZGb9Y64H
XbbFo3KbUkcFH209EL/DWxRxxGJgaa+lqjGYZozTuJvaMTAqa+8yLyh15lNFBw/kEKgdP9cqspTk
1/1pvUVagcp71oDErM70jMvHFfQflcqyJzdum27fZk8l2I9LAfhGEVXq2SN/+PCdTp/KfW0cKMkj
2/6hfHT/VQ0F1wUKfy78G1py8C2Ls+iNJSRWmJ3ETBEgkrZL5UEiD4G50LbSerd+e+6NxnyjOxoR
z3sS/OLaJ+44F8f07FyoYOt49JRnFODGlAdJ/rIxt/NXX7s0zCp2EjYsLuCbR7hEC0HhjB05Gw2z
Tmlaf5OSaE/5CCYSq1SKrx7TtXBUDRY0TJ2OtWY/N9C2OuVliySUssUnexNLArWKbAAAFXgTAs+4
8O0WN1Cu0/A9vfvc9J9lKaPcMXYbo75JPM/YWAAmgdwD0gYkHNeXFde1BJF3T84DuGO76bNTnKGy
Diq3KNf/VFxEut770Oa8b/bm8TJbhTLXe1sIbq/FDlL11Kl0hrHldRpZoxm0Vhn+30wsfINpKXml
dC05g1nGT4w3km2pA9/szXdYMS55RIgoSi+FoghUbO1chwUKzz0DosLMATlr3boxhAl+FHq6kb+5
cd4Lg4sdwVgG/FiKWYPit1946Ynqr8L+ZvN+w9Da1sO9DowY8my43hfL0xDBct0ayJmgYzPs7UTx
GSKMQLrqP+Mp38f019S8Uy4OOODCulJUMDWy86i40JBIfESnG8mHW789m0GoibT17LKWl7pdpPkw
6QkOk/o7rbS9nbWfmsL4QFB+Zfxo/JTgBwCbx1PubNVCb2tYC9uLO5clhtBBvkXOphNMLCBuyHda
F4jktVY+1BD8yo9p7w8WSv8bZ2Blw4BkDx1PM5AH5bPFOqbCIrbW43CrDvoj6jH2zMHzWal9Qofe
FrpwZdMAnQHcKpwIoHtLY8DpKbkkWElhsDTA6yJWLFbue9fYGNXKuUNyfUYyIJU596Jcb5lSugwf
grXUnq3uXJsRxI2IiIppw87qgAAYQJsC6laYv2s7zHIyoyQKOSOCOyjeC4QTqKttZCVuokAEs6DU
R0wG7AdgNIv936WdyDrB6Bm68hN9JFB/V7SYasCL5/7A29DYar5YtzhTt+BpglfKYlM01KrBOljQ
c9+dvK+cfQKSGH3DZh3p1l55u++Ft4wthleKUWkpWubONPMiniCOTt3AGUJHORcemuRcBGlbCvdr
hx1z+neECz/ZW4J2jGKEaQIoovm5Vv0BjfQG2LqNIcqT36ncCbx6ra0+nVsc5Ptq/rW8uHSYzQx1
GLGa2i+IGh57gLeVlzodz7R97IcUrtQJ3D4LPPrUNf1GNDzP5VUAszA+n5sLV2qyvlYLgbkGj1oZ
Md5PEanQ2H9/RW/fnLOZOVeMjj0UlZYRgyg4hOhpSc8gOTRtX3f2rDoSHXrkkYAC9fQgN5z36h66
MLhYTp61VpErMCiSDzMq0DpLhPoaHtXg0qg+U0p294e45jYBNgNIGoSr6BtaGFS0vgJLAPaP5E+D
3GnlH/ZDVBtG5h9ys1oXRhZbpTZSOqZVQ89JrRe7brJfM11oQGwAAHB/OGsXEFZsloVCumDGsl9v
jBItIU2NQ3FuURDVnNO4S47GY9e8WPYppb9qcRg/ixy6HYMa3Df9Xrm6HeVf04tROo1ulQZv6dkd
nhP2u7EfjDZoanQDpf6oPjR6KOpf9ufuJ+0Cs/mSmpmf/GJ89Jv6k+V9Nd0d5VsimOvL+/ebFuek
KMCkCjEIuAeqJKFV5yDjRlUuVDzzrExbDFKbU7C4RpCjAX+/U8EFNtlOmBJ+nvXAzr+mVv+xbQnc
IbqVAs5Pw5+MakfpHgZtR/MDlFd5Bez9BPf8yTCOHcvC+8uz6jH+boxlA7iFbLhlV/OnWQJdy6Mg
YWOixHnfyi1Ca/YYoEea80Uzv/t8wC8ck5J1Spu2KM/ZRaR6T8nI9lX/uTKEP+q72nthRypeIIT1
wN/c5mHswNFxBN2J9v3+d6yvxN/vWHoudFkMnWriyIGRo5oCa9eVUJz9wOwRp+K5sJ9sGra88XUr
hMCDP1TQ5urTyHQe8+aTkhw65Sfa5cx447NushjX07OMZ2g/cYPZmJ6+z75DsbBsDmN2YPUzgsSG
VZ/Mrg4mm58EP+TeL51+h9oR0WIkpkYDnEyd6WfJgY+7sg6ZRYDM+JAWYBUXzoMhfeaOUUG20n+r
zutiJhcxBDNGwKxdHQXXJJ12Y+MOvlknImgduSUrdUOaiFLD7LTm8iTcF6R/rncPKwTqhg5cSGmk
Pq2KgBTpEQgfwwu5emizCfmWz8a0s9tgcns/KT6P6dwfaxZBg8jGaf0i3dhJq3fg5TctXAjwKZbC
2xpRm6vsm+m7CSoZQklYKdPOaH/lzPV5/wOpr939vbLqyi8NL5yJNPTJrFts4Sx9qMqzUVHfIM9O
DUGX54rskNROTpKH3HkkW33ta2H3penFKeayNhw6wTRXla9YCoWmjwWH8OQ3V99qb19zTBe23uf/
wmPYXHi0xa+zgIKOqRJ/2NrBa5fApYXFI8I0KboWO6xgoY8HNurHAhTeE0jkVSfb6AVY3y0g2gD3
8tw5uOwZnCanFXUv6bkB1zMDV0nYO/yBR4ku/Lw7KNO30d4SsrrtT52PzYXRxRFVbJQhGhSkz3pf
+COHNOtB6IH4DIHW8VSlxMcbA5ipuvrkKF+aYmOjrjmIS+vzAl8sYDk0zNGbYY5u3Gqf4rUWeoMJ
zw7Noa3rZX4/L2OMS1uL8CZDd3FZZfN9Xj3YU1CoHzQVrYgFuOJ8ZXjsJQlS8YxGAXUjsJp3/D3D
C8+kDc4w5SMMZ85hMP7UeEJ5weDnbbInzpvz+f7ZX7smLoe58Dm54lmCI/I+k/JJQHWNdjJIjR9J
z4MsnRBXhfftrY8OeHm85eF5l2pN/aDoCrqU4XePVn0Edq43Ay73RRu6Z0NsZUlWTzxe2ki9on0X
OafrDQNUcleIxKVn9Ep7viHJ5E8WnhT3x/Te43OzZBdmFv5TJ+irsAguLsqeM8PXpp1TP3fdCcfF
NwdfWr/NZGcokV361Zj5BkQltgTSb5P488m8+IaFIx24xyaL4hskRIz3xoOm+SoUmwPefBVvxkce
2vkT0z67/NQoJUoaWx3675wq/3kSQCRzPddp1hOFdRpuLxXJ61P60pe+5b50aEgv9jXfmfmhzeNc
Prqfqq9g0PCUE2EgEwFbQq/TfeEQv9E/kvq7dGNajPv/0xoBLnT9eSXrujrx8HmFumd013dPWbvv
2tcp34G6Qbi7Kfmk5I+t2h9VZQrp1PtuvYUAX00igBgJDZvYlDNzwvVXMB2CNmqqk7P3kFNk7fQx
Mslb4TyW7Q8qOrQ4aqFwI6v/fn/4axeTAUAW6JgBysalcW2Xt2NW1GWDhKhF0Vj9rBYvIFQNwDq0
4b3WTtylocVRIGxqAS6qkb4epM+JDCz3y/2hrHmsSwuLjZ70teW0DYaSW1C6Bex5ko85e5b0tS53
Vr8FQ101B6YLyOLh0Y4WxuuZKzRiKpYcybnV6gAUCGGSM79oxjBxLBpUIBwJDSo2Lrq15UKDONSC
ZhIeYBmujWqkKKUtkYykLAns/gFC6G36yfY2nP9qDGECVQnGGxSDEF1f20FlyuxHAzkJO+9UhHrK
EBKdVC+CiEcd3EafwFQ8+kVde4+GxtqPZm7R4/3lnOdv6TYuP2Geios73WtcQyk6Ss+OFpqi9bPu
2JejX7oPivlf7E0gDFCNM5GuBzn5talObYdSrfEwTd3aPRVcWD6exsrGDbf6MHUQls0JLSjJLFto
nKavcCEgCHTGc5+eZP0Fm9KY/tS/S0AqzE9al/vkbbJ29DVRQ+kdEh7JZ/f1/ryuHcTLr1gck2rU
gLxsEFinqWrv7Qq6mKXKtvCXq7lJ4ERQSgWwAXTFizmdOrtPGoqQjGWR4SjB0OuRpTwo1ccEzzfL
DWr3A5Rs2rdB3QqU3uvSy61zaXuxddppkI7w5gzA8FxCwytplVNXFccCNPPqqVftgOcUXRrfdf6L
9CwYtV0OxQkFef1j37yOFvoCD5Z2bCoQ9HdhmvxUOD3mGj2YaJdMC+VI0SdA+v39lfkPc4YoGuga
YLKWc2bbrBTtiBhIFlHavlbqh2myDgqYcxJ/+pLlR9KD+IrvnC/3Dc9rcTtfQHaaaPOedaGv9387
eV6j4q49N5nZ+Jx56LEysno/Koa9u29qdffNigT/35R+bcpmEukoOdHzAIRfBHqs6cA1bcN9zVv4
3ngWj5Ee8taO16p4jHDtgO4YMQZ2mvtZmpyT9Gci3chJ3ej+wFZvcAg+/u/I5pFf+KseeHddLbB4
LggH08QKLDAvOAYeIR0JUwO6HEAv2NMjuh9VOob3ra+toGuipx2BHup/y+iZ2YC3SYl41hyGLtIr
q9wpeaaEObX/VVFuTpAgQgHbD5hmcfMtxqkAb115rTfnBApwLHcn0oeglIzU3o7S8tN/MS60/8Ax
o6MX6f/rSUVmqbZHmuVnI8kaH2XUMSCyAe1ROW09CVan8MLUwi+a5YgCYlHk57pl9j7HIyfK85Ts
1MIdN+6bVQeF4tv/DGvJLQtMKzMAs2TnLOdWumtd0TI/9Rqn2wnST/WHZNJkMZ4UC0mDQJWGyX1J
JLgKQd1vRTlKCSTi6JQ0DgZNcu1YcEeWoEVhvRbqhKbdQ2qURh100lGKT05aEfFHU7MaCRtbH/Yj
epUq3yqFPT64UgcjS2oPTX0QKm8EyBBUSFhAlr5ygyQFXszaGP/aTYggBrE20FrANy0bduspZziB
LTsL902zxQkc9lFighZtyNWzUv1uIOudKUi6semxG8sPkkRm/rmUCUSEfw/KObHePNK83d9rKwGd
gRcvWgYATLFuCC9KT7J24GlxNmeabXRpl2q5s9kYeXwHZQ6fy+/3Da7sOFS0EMwBtwllqKUaSpVB
V17vSXFuwWUbZK7zO+PZT0srto7s6nxfWpq/5MI3WTJJoKIIS+NJ5oeu2iNVmYwvRlWFUP+ulA9l
pODBYUUJiHe+uOpXSx5oH1L+cn/E/+FDgD5EswTEfpc3TeGW3OFFXZwH8WHQo3wImDpEHsTOX/Rv
Iq7rqPwENUKKrlR19BmJS93PBqiGxfc/ZCW4nIuJ//sdi2tIOPVEa6Uqzuho9r0x1OoHFD6mIUi3
mCvWygAzzGvuzZulEJf43JaZaDK0W8x98lEcbfeJd8EQqhDe6XzxXfSBJn+1X9LhVKI9z4iq7mPd
+9reEbvpR7kFU1rLSOBr3nl4Z13QpQhfUU4902t8TXcaGA+m5HuvPBQu0rgjP7TKAwpBmfXdtJ+H
DnJFfeMzhZysbINzbC2xjFY3EHoDDY6Wt2URop3yQdGMvjhDR/HnVKKD1BW+00fM8gsa6hDx0M6m
8h39H9JwNrzPfEEtooOZQA83JVjkACtc5CPUrBclN6fizN0cpajmoQDv2f3ttRbJ4SJGHxDuLLDD
LYm8LDY2UOxRsejTyeYBeFIbZAYfMzuwvogXDyIFTiSsjdTkrQMDrgNX84xTQe53mcnQm9qhpjmK
MwPbhqHmvpftkDnvsM8K4oOhPdoY5S2aD+xDSDMbM0kKqMQWcaMlTbcA7rM9u+SYof7RgXT5UUrT
dwYeKvkRDfOjtYFgmWP369WDTTAfzS/gmZB7Eds1IPOoq6pqzya1HjQKHLqXvYne2PU6/3N/fLcb
BTRPYHnCIxjRqv7uzC68ZjIUJnEt3p7TRn0E+STiD7IR8t/6oWsTi6DDpbLk9li3Zwd9uazhyHce
6hokkhoqahuHbmM4S37xcsztziKwNbRmnLJ8ZyRbiJQtE4sNoXKbVlo3DwcEalZq+TT9en9Nbvc4
Fh8BLnr68CcagK9vsqxJqrq3GNaEj4mva13YgBF7QjuuxaqI1vKPp4oNFPuWzcVlgXKgie7Voj0X
CQ0Muz6O6Jsti48tgPpdj1Kgebg/yLVpRAsQ2nNmjTTo9V4PkhrUKc0S02hNox2NDrV8Yavf7htZ
23p/jaDN6dqIJvEj0xYHyWrMSJnOltfjOjgXfdBtKaStndlLU4tFkzlHcXfCQXKbXxzc7w3bvSib
zMjrVhyU/KEUgTO78AyaWWcNIbAyDUpY8D3RjJ0w6GvbbbFEblma1+/CMXheRodKb9tzVXqln+hp
TMAMgBrfF6WuNroib4PEuUEXuED0EEI8b4ldtloo1VNrbM9jnYZlhsq39jrhArm/GVYurNkMlgF8
CzN0YrHlpLQmrk0wk4kPKXQQNV1EilceuUt8J4t0J33KEiOoUuObxadoSId/DobxAXM7GvDw6DJc
ihWStEAfVam2Z5Z/rzwMkz2m2RYCZXUyL4zMJ/1i4ewOzG9FpmGUnrLLZPbAFPmxUDbVrGa3fX1J
gToPdz9aRbAPke67tpOkntI5ZoINUvxO8JYBWDhAKVYFjlpQENIWPpt+Q0kF6b8C0LKI9kXUVUhJ
VfTZyqtAJ2NQk898yjY8y7uTv/dlixlA4asmnXDgPxFyhooIk1gAC/UnmaLiyTlIDYCY0Hlxnqx+
Z7+5ZzdpfMs8dxu7+tb5YIJQc0BEDLou5LKvJ6hrzdJNhh542twLMv3joGsPrDiBm9uyN/Ous39e
jhmUZ6ARQVsIctqLMSuKYo2NybsZiDMRfyyOIv9ZeZH1I61/IiL2gapQit9o+NwY5a0fRzkTbY/v
2uRg9lne7nxAH5cD1HDm/LDsB5G/bpza2XEuRjbT6OAJiYwuOgMWN5MA1XbFTNqf20b2ti9E6n4d
XeGIQ5+jHPJYdK5H9vi396opbmeEZuFOjm/ntXPQFVRhw/sfdHu+0GYxc70i+gQqe0mToOZTmrtJ
NpyRrNBIiG4p0CaNtspD0N1u9QXdemEYg8oHWKfRYA2012IPKYWW6nU5nBXGjmYxNgHX4DgGOoz+
UG4Fg6tDg5wqukhQgIGvvLaWDFPVuQ0fzijNqafRTuynwVSNIxhs6Mf/YhbRPQq5I0CREO0uTP0/
0r5sx3EcWPaLBGhfXrXZrt1l91R1vwi9al9JiSK//gT7AufYsmBh5mKAeZgedJpUMpnMjIzIbbUE
BzEWxjFiDEx4tdet1ng0EkCZ75ta3UNMPEldLplOL87h4Oagy070+VS0OfFTfS8LUoDmzdFocRHd
N7YCEpHzv3j1o18mAZGLPUQHhiE/7PhJnRXvzUttAl1pK8UEMgY/PRGkDu/KN1QeK3BDpUPs1NQZ
HvLeqX504wTQr9Mm1ey3tKNfyrxWtziHbncDvw/tGcx8grLQWWK/DC2tBBSb+cnmFvUnRfcAcWN9
lBmOCDpwGW882FbsofAD0no82OQA4yJjcUTqKL2h8FMPCPAj5mD4gw0rIAUm+Vk12aaazG3YxciO
jTFG9CwxyfCXDeni/rPqwhhLw+SAPTxV9LEiO+2jsL/Nw24G1NA132fQIVBfPXRFFqjd4LP5OGS/
enNrVGSlAHD9SxaHV3S2lXazAah6Ghnjo/3d7p51PJf770UM2Uy1sfxq542v3zdc8PbJem134fAg
9VIE6nH8NHqfHdRCyj0RcZ3EKNF/pD+3SLrWPjAA3RJlAkVO0CJdn2RjguB5TRpxyksdTYc25wAK
Ja9e3if+pLfDhj+t9CCQIMJ9kXFA9xjyC9f2ckIrjitBnEZDD+38d5n7/Tk5fBXafpzcACS0bnx/
Q+V3ur6BMHqK4ToDmQ4GJr3F3co9jeQGUwVSYZvEhVp0MXfoFnhA/i33rCz2sa+8DGw1kzi5QxsM
WrJru934XBqAbz+6XrHx3ls7JVBXAREr3l64zha3akWrptA6T5w8N61fVOTGfkWd/qApxNgRsz1N
RdEe/sM+XthcfLlJGxhDTIJNdSrQG+3mXd237v6/WEHnARUNgE1uIMnIL6FVmaPGrpv0uXLFJ0OL
dsPImtNLzgMPj1fkPMuoNpdQTBhVFPJ1OqfPqebEemK8V47bhDyHUO79Jd3ey3BATLaD+0k28Jd3
CupPSpt0tXoSIAf1mTvSn9jm5gVqav3W/bUWPGyUgiTLAogdljyN6WQKkySuOAlQgh1myGmgYUHa
AJLVPGhKNf1noihbO6xrX/qh4g8O8+yN5GB1d9GhgN4TNP2QQF8fcYmy1ByG97pA4euhKF3q58bI
Qf1nIZMW7q/727t6vl0gc9CStmBt4Zei1GuwUGLa25lmEotaU3136JSNwLVmBTA8zPE5km7FWEQR
q1b03mIZ2AQddmzKsgfB8/j+71dyaWOxcb03Kk5ewffLWtH8fKJpMHmbsIe1SIWEHBwuBpgqkMRd
fx6ndBrXqGdYmUBEhnEH8ui43Dsks6T3VCGgVrrEi4bUwWSkOQBWk3Lb15KUR71gZWTlihczwgZf
67kIR8XOz2lnVkFWQYj5/o6sHR2MGqJYDLg7NMQWdyE6MX3j1boK2EuShOD+xLwqxVzxWFTl6b+Y
AhM0+rjgX1nS+UCaqElJ6akQGR55oFfZ9KUlICi2OPpt902t+hLkYcC8JIdw7UWxabasPK+IAV9S
x/RFQBc8MnWq/hdvurCyuCPoUBtOjoh90t3RjLOxaw92NZq7+2tZ/UJSbxydUlkCWvisq1fzVNqp
dtJq6J4U4KqMOqEXLyjD2BtHcKUzBNDJ/9myZPC7yA07E63OQnHVU41XNEr47tBMT9rMW7ZPDaGO
TxPPDe4rREwDWNf7mu+N3EMfSwP3GJpalTWiLASmdsghWCT16WBh0qU1C5X6/2VXHDDCqKAyByP8
9S8d1XZUqJaoQHuX3YNGHeuTq4wcQbntbdTM5QYvEw+wggK/gCQdwLDFEQESwOmoV2oAdehfZmH9
GHr9PbNOqQaMJrJn2ZqkGynV2kfHTLO8YzwwmixVpofMFP1MYJMNUjTF6ke8PbIsRntxiyl3LdMB
R5kU1bXBrrG8qjnSgUlrO+2UFY2fP1I7nJNoIvHANnKCtUN5aUj++YVzJUlSguGylY7cvNVZHlRp
vVFsWbkYcT2htYkaD1hulpxLzJQvS+kVKUkfGkp2BYYefYvVgdN+ue+Aa3k2uDIQMjGWajjwjuvl
8GnIvHnCclRQsAV6OoU2zSAYPw/zi2sOSkDzlj3RwTSDxHKfbShBftSK0W3s6gq2G9UBgIWRq8JX
oKt6/Tu6CrM56VxoaGPaftpWz7OJUSz9n8GtfGA7g/7BpJiWTfWQddljze0XUo3RWE2vddselCad
N47mynm5+kGL668bWk9hujwvGaTu8liv2scEuzBy5peMg97oydzCPq34lmwJYvUIB3hjLUKxO3em
muUENtM6NIs3Ffyp97/3+qr+z4Jxvc0znlweNATRkh6yJK7QkvHm08jyL8M04MWeQ441eeq9LXLi
tXrJ1coWbiZQyuyqgWon3vyyyw/lJfVQMBH8XKjmri1yVEIg2J4HntFHGA95gfZH7m0Q8a10BrC5
YH0H+zvSbG/J3daIBjm1ghgB3IKRgGBSYUHpWCAY1gCJaWrU2pKHwqZxos223xTGkzFv0XFJt1mE
4avfsHArh+BG8TjuwQGE199VRcXLr5mm8WOekCkJcJA9sXLSQ1E3ZCMar4aVi+UvrmCbuY2Wy+U7
AGEq7k9kr4Hp/BDVv6+dyn2Gqjp6IAayl4UbD0kOHlsI7Jxs+mQaJ4XEJt8gWlkJ91cmFn48TXpV
cdYjXNg/q8QHu4Ref0+Zi/vlcP/ErO/a/y1m4bm0ZhazbXhuLYJJ1HvLrf3Wbl8hUXDf0Aqi6Hrb
Fjc0kkDepSrO5oj6YF8ehjq2iRkY5m8dzTIlY6GmBUphvImyjmd3103sFeWsweQxn+wPszZ+W7n6
6/6vWg0YF99Sbs/FdafhsaTVFjba1b5meQhFF98UDyz/RpTXRns1stN9eyt4fewCaj/Qx0HVHYR1
1wabscgLFA1wkU/+kPiY3uDdd/tXrfuu7g/dO9mCNa2HhQuLi6unboXKZ7nvJEuiru99R3i7rjzm
PN2Zyve2fGKjvutatfXJ9I9FN2o0q0H/wvwiIox1zzM7GSVKyBt2masVPkn7Irq/r6sHBm1JVBfA
moKb9npbqQJKLsWFG5tg/eTgTx9dPVK0r3WXhVR83jcm/7KbIHdhbPEN05F2ufCwo13bfSNj1QRu
oWl+XVXlf7nPLiwtvh1zuMP4DEvColFtHUs3Gow9sZ9Aa911IkCtZsPiajy4sLj4XF7N6oI5sOhM
zc5N9nz6JDWg9FN8fw/l33NvDxfR2hx0rbL+frCh9rMTK3YqhYyHmfpl3odavSUUtfHNlgW1ZDaL
klpYF9RmCZgUzQQC1epGZrtlZPGirbU2T3gOL9SZFwGcUXrCT9Qv93du5QuhJWvostKDt+Yyfa6Z
Z4wJaA9P7TBYTx4Ao+9Ja6k/snkowpR51r+vY8keOSDQyNY9YwnkMQvDpVkPe5Oz49bjjMlrRW9i
rjj7+wtbi41XlhYXK/PUdkDBTMPAbgR12t7T/KZ5LkKz/0qqV2BrUHn992kwamaOBW5d+YJbTtVB
zkKbWyiWnbpGsIM6dNU7QIdN7OEdFtFRFe8KM1MNJDaZfkhnc4upcsVjpFIPhpnAkAUe00UoUaaK
2i0KJCeSd4A3DlFFIf/IabSxtVt2FoGk9py2M1rYQfc5tLL0dezdMHXFQ288dFQLSrBFWLWl+Jhs
ee2Yd3DL8kHNyl2JJ4nGtwZoVq7dq2UvokwNgY40YxaWnYpzaj5orXjOwe7NNeMxr8yANGqkFFuS
UKsn52KzFzGnKHO0PlpYZdUYUzuNE4yfl6BxpBPf2PCN/f7r6hd5xay0hecwTcPMYe4zU3w65EWY
4GPY+K4yEVyE0cuN/Pv+vbAzTQWD3AKWpNZ/audzGqoH0Lj6QmvB8YQ0q1L2GeIq+hVxi2k8FHYD
u+w2FrvxNf9mIBc/wiLt1KLkrp2UuvNzZj248/BiFvajRSfw6IwHCJpE1Nja47XHPRaPJrWUxkWX
dHF4+mKye3QcsMmZC6ITvHhywLKBi5uhoY5DFQjR+rXlBLOhBsTbooNaK8SBQE8HqEFCoW4g2p5X
WrSfXO3UjAwaEMUzwyS0akwvgtgoWbMdOvN4UNuPRDyZpDzxwvRFvrcV4Y9bhKir3+Dit0hHufgG
w6zRWSvgCEYVM7UICJiwQodHBZi3QJNR/pdLQYJ70X4DbeLyKa+mSl8RW8GDd/7aGwETsWb6zbiR
O+oy4t+494WZxaqI5pKGgRL01FQEMPs6h0ptN9AM3B/FpGDWGhpdQcEwFoM5ySSorbnzCe1YZLit
FxJXlA9gm0h2YBqao0nnX3Nnhk6kR5KHeqzNSOiCgmexFWFOzOklrTE9eP+ErqS/spwmyUDBMKlZ
i5jDUAiwTTPVT2XSv9KhPaWju8VZshZsQGwnkSESXrSc1cjdYpwcrcAu2ZzvcyN1Di6BVDPaQVuA
yjU4ACqowPOC+wF1yOWcVwuKNaLlnX5ySuMbhtYwd7Nj+otuFL7lncpcDyv1e9ajbliSyJrbNGgA
4Lq/pzfJPngrUQVFPQ83psQUXfs6MOsiyR1CzqrV+SrGQs08CRPjT2enYaq/3zd2k6i6AC+heo3p
B7QToXtxbUzJFW5qykTOU9mdlF4/5nMbpx0d/Q5kv4ro4PcqU3f3rd7GFmkWE+uSilGy/S6K/Gmv
MFEbMzkTwWOXTruuehrKIw4a6vox5Z9D9dSp55RGkzbtGAERx860trg+/pJzXh1A/AxA9wGjkvJD
GFi8Xn1Jioxx1yNnkX8Rr9Dxgx5ANe2c0U8s34z4LlUip3ka/0BImXePuR3XWjQeuy7KrAcoqajM
758ybQcqzrF8gkKIVofj/KhV/qi8ktMWn+uKZ2BwB60k5FIo+C4bDvUo+tQDNvUMTNtst8GofzhQ
PdNaxApEjY1vdHP5yn4cRFpBToJJS7QdrjenJ5wlQP2SczF1e6cZzk35FVO/GEmkO5qmT22J4QDN
wjAp+0OV36P7wSot3PgRNyFS/ggTqBUMprn4Z+GfRUL1Selsci4BCwdq9mD0xTE9Wm1YmHrAKbin
oB3lTVHSM8cvVe1z4wes7LlEzmA8B90vcLrLP7+4eZIc7Ptuk9OzWXwkjIJaB8wUxrNnE9/pXrsy
O8z/kOHAuueuSvdDBp4/I7TSz1wrg043N6ZObkux2A/0mwwMvuLNAvLU65+DorY19rVBzwao4gbj
CdgdJd3NyInA99x6oHAb/+Tzzi7eenX23bqLSkPfeAfKPV+cGgPStiqw7fL8LBW5bQbmIXDWjOe0
7TW/8LjhY3hzDjZ2Xi7lxgxGEg1JRmlA+Ox6qehtcFXVpvEM8kuSBnUZle4/ufHi9OBTOidtqLbh
OP7asHrrcN5finl8crgd1OMWVr1iLNUCrTWorYg65i98Dsx58i3rESKjuAd925/nvdjMqW8cTWpa
u3gngZMcp205hQlCBqrP+eSdsvbs6s+9Amb94WvePVcosN9f5M0HhHoOirty2hNCfZgJvF6j0DJh
jFavnBw98/viR72lf3y7FhxYjH+BLx9fDpCzawNWj1bFMEz52aCdb1jEd7sYEvYBolugpVtCkGvW
0H4FgRJGz9GsXCTKpoJBAbwTYM0FEAvNtvar/mGCUnGLQmjVkPRGwOjg+cv4W5l8ahtq5Gfd7aX4
QH3u8Mzs932+ccxv0l3IeiPaoImIah+e7YtTPuLRbjlKXpydExjI/cysojahfq8EFVorqh7N/cZp
W1uajT6OJH0A9uXvhX0R5uwCIGZbrWDR5ygMO4GJyefusRxO913vJt/AyhwZvwANROxYegYxuW03
JS3OFh5TbpP5JEDL23e0IztUW/flqjE4OqYrwfjsOvKsXyxqZhR+npvFeRo9v3D3dBQh7bU9aK4k
sVC9Bca4eYFjcejQA3OOXBXM+At7ult6tTL15bkl9qEB6XmbHGzFeVK2Xg63b8OFJXl3X6xsGHvc
lTMsAeZlxGkf92OcOI9VvzNDBcnKp7oFDNxa2+JIZ4PXGUrTYW2j8IvsbZxfpnz2t+rpt61k3PQo
xan4aMiDMZxxvbK8LhutLZXirDvhMD7W1TllIVLRzCh9Y8pBbK37XDxOyp7tyhPK7d1v4oX3nfR2
rfgNcgwJJxAh2ZYvkovdVQXLLE3Jy7PN94PzmuSPSf+saz/uW7k9cgi/cExAnpCEol9ybaWqUga9
gbk8Z0qcPJsvpNzzRCrE/1vsiOT+R28eWT7Y3PHcvLbTdVM+gIq3OSsYxxXu0aieLf5qjoE3fJHk
4MXG7t281xb2FrvXKZMzWybsqcmLPlWh0T/m5hYSV/7oq+QA9wtgMICnoNKBBHVx1HI75YYzqNmZ
DD9U7aPbyj5WFoFpacQnSCfgLl5SMU2N104AUmdny/k10zel2eXJVtH+9hWEgAvUhgu4IVB6aN5f
fxkkc42SdG1x1tL3dq58t3jTqmeV71rrl6vH7dlMH+dvbTC9e1MdoOJz3wGXe4jjhfQerx8MoWNm
54YSX7CcQOSsPaegHCotIEa2BguWu/j/LIBDCAuEleWFWbZz3828aM+tqMKZPtWJAJnCRjq6ZgRR
F3wZKHHLwYnrXey9Et5gq+3ZsXI0Pn719qEod/e3asUGiJCgNQ0VNbzNlylv2ihl3yrKcFa156Ly
fBU9o3SLwX/NCJILdPn+Dn24C3cojarWJshan3PtUGD8ocx2QDD791dy+9FxN8nMD4k1puWXu2VV
3tADb4nqggMW26KyFXDEVVX0/2dlsRR1VBrWqrBiZsB4t36LWaj7Fm4OD7YJC5FYQaTNAMgvwqfV
unlBEpgYtQdhAozhxbYe2Lbw0zcwqfOYBlMbQC5GMfy+OTTNBohhdSPlUCX4OxBZl/m6VtqlZaQ1
Oc8T9fza6WvIXnJta5nrZtCyRPsG0lfLSgmIdxLOUxRoBi1ULbBRBuDwhhKcTnwUvfVPtfw2iW8j
CbMp1LaYHJYXodxj1GkkFBrjOihFXx8taE+iOJygPtLxYW+pH4ldRFz/hxRbXnnr+teG5C5c3Lga
iqBcNmbPtMFLz9T8qXuztg7x2lbKOT0JzsKg2XIqJROtVddaR8/gxMjeMT7ohUJkZH/fMW+KSn83
DR1KUFKAAgPp+/VaBKtnpkJw+gzNj5b+cD5m8pA4nzSLnY/CDLQMgZ7EZe8TbdcoAlQLXmSEavOL
G73P2iew79lO+5SXSgihhACTJhhFrT38V/E+prt2/m1xKCRD6K3de1ua3Gt7ZEt1VZQXECWW+rrd
CBLhXlHHszp+nyDOorGtkas1n0I5xZIIEVC82fLPLz41+MJNZy7K8ZyRonqYadschsYdQGfueRhZ
0Ppw43vIVOAyVZDfA7mk1KREPxm1s2uD6kCE5Y31iGzOL93HwkGd6F3NYg+5s+IrKJMf6y9iZ3dn
UB6On03pt3ge+MwJezDShyaJ6BejeNT+UDDx6T+8UAcNwlPCw2wrc/r78L73Uxd7o8+TquhJO55Z
vePlDq2NVv2B2kc6BFKL50isB68+1uy174RvsEdoOOXqjw46ChCwRoIMKIOhfAo3KJ+dIfTskHvv
EzomZWQCN2I+MD2uWaCwP91hYL7W+JqyG8rXtowgSeOVkQbSWYh/JG8F8VlHggQzAfgfK+JPv8t6
Nz65XSTs2DjkP4s0f3SBawVl15xsBb2VTyYhlMhKENvB0LV8/w5DjXEPjtjqHCpV/Znb47P5UXx3
lL3txc1Az8q4V3lY/GtiUziLHA5A8QJXCsK6DFQX3mm0eZVIOPKZWYDaENF/MwvvUy3SZy8X6oZr
3kACpDVIiYLcFExf8rm/sFYMeTPaiK+6UQEWeyYWCTvVDB2k5fZnYbxC84Bsk/zKCLRwMzA5yLxW
FjNuJNyYk3emMqGABxbK3PfcWC/SkH7B/CeYzwDZ0iKkOK9mt5FErcQWvHZ0qfcLySeMS1+vFpyE
tTmo6XhWrOdWT8GmvFWguenfyA29NLE4QErWu7qYE3rutV2HTcwazDdmuymNS+WhC1oIw/rsx7RL
2T/3o8zfLvDNnsr8E2VZtFGWAzcgZgODmpmN586InCpIdqR6qfel+lhDh0/3k1e1j1T2a8OqzKNu
rUKQSE7TQm1kcde4ipo0BkFs037OBxvYh9Q3v6mRacR5eiiDRH3T+BMI4ceTWZ1H4iuhHtBy44G5
cnnLLs7//ohFgGUEktSZDXdyq5FFGcbCApYbeLbY3cf99a56kBwAQ6HQxejwwpKXzp7edhYaIKCt
aJ/VgQb3DdywpMGBZLoj56YA4L8R3C4a9LwbkDafaf+MKzmzh51VfBnML0Mv9nSO2vbc9b5XoRaH
6X51D0w5BOn9DM2Y9mGoE4zfNfu2iSGicv+Xrbn21S+T5YSLyDSywdCgIYNyeLHX+0cLVf/pLdO/
NmVoipdEifuv9Fk8VMWP+4ZvXExDlw61VQk9REheVgYHN2N07I3+iO6XV8adHehm+j7yNyifRBpL
gOfZqk/f5vaoDsoxSnwBoFfxRa7XmqfEnE27I8dMeU35MfGUcDZfG+r4GGbjH6AvM+yndowNBuXE
ECNJ6vj7/qpvevMufgLe/SaGG0FPh0rQ9U9oOzfLco+S4+gA5OArNODqtwp6xVmrxpqlBLaDe/kl
54eqPzhZ2NdvuvJHcIDip/7Vgz7tr1TxDSi9KRsfZFnV/PvL0PkB/xR6l8ZNfmnRcUCXmhwNkoWT
+dQrfyg5M/5JbW9vJFujFDenW26EbUK1HCVUlPQXdzGI+BWg9TDWBOrawMwevTkPbPJ2f7tvvXth
RWYEF97dAphdcXB/Hln9x6GTT6kTelMfQjvEViAWXcaFvm+SOujHfSO+zHm+cb7WP/jFOhehFBM0
lpUCbHEE02mRNTtHoeDxagJH4Qci2lDLA7PsoFbo1+XXr3P/ZJbfKP0C1GWUZGHSPpjQ0PSKN/T8
tLTZeFSsfgQpBYQmpAUC2sWBaMFIlNuFIEeBGs2Y7ueEBNWWkt6aESTmaLZhLBvU7gsjo+vmA3US
cpxc5QcI7Id96YgK437eFrDr9o2Ezw3ddlS/5OFCM+D6cxNjzCikBOhxUuk3O0+idH4WOQmpudNT
6E+ZSGcfNWPf1CEx3qfx3ZgfrHGfv/WPRcJ3XU2fBFhrITKP7si3PCgihu47KA2m/tBOu9bxGVB/
4MPvt0paq34iL1tZHYay6pIyqJ1L2xWeQ4+loj2WzIoUBqngjL/nqe2brRnU7ptC/iT4UBnGD2vn
B3JNn+RvLEfboa78sor1zzENPdqFlamGCrz6/mlaCdlyghIq5Kgrgw1hEbuoVqSWPTB6zIKpfh5R
O1Tmd4MfJzvQmu9ss2cqHeMqC8HXlGV7NCVQIruh28kRrPBSSMfj+IdSwGJs33uvk3f+xubBRxaw
z61/OTKMGIhCtoaBSBDkyprZtf/MBmrnjQVWEDwgBEjWWBZ5qV4GZFvHSKaMi8XJSOvgNQJ8E9LX
a1Nq6w2ZxsV8BEIi7HSIpnlp0Pb7Md2YcFo5fleG5J9fhEBt0tOho+p8nOjOqTqfFg8j30IE32RQ
cuMuVrNIkF1CcN8RrIaVH2nxo0s28uDb3QKcSB5tFROxNixdL8LUx6p0wLx0bNu83WVWVz5Shpea
K3iLfo6ehvdd/fYyRI0CEAS81gBGcJcVZgEC6anUh/mY5s6evlZA2CcJiWqwh4HbdfDTYguScruD
qAJDygYD5JCFwCG7XuFkAk89qfp8rFwvjUD7AEx/A22I++v6S8127Xa6puE1g2qz1GlYRkiOMebM
zS1s5NQ7h6Gq3RjFYD1galeGI+RI97OilPtqABCF8ObP5I48ymdn8tN6TiOAm1N/GsopRnE/jdxy
rnZGipGc+z9TLvbmV8pRV/mYBJHHwp3yycq93sj40euY73l5oNYgkmNu6LK42GQHXNt6hJj/tbbY
egJ5AEvnSAinvg1TYu1N0mx03tcWBCo4UAI7oJMFO/T11+V4GY/MLPnRQD8h+ZJbcKNn2/hH1d7v
79xfjqPl1oEBCdwuoJoAwmgRwsoqAQlJPfJj1rVxVn1Th9hVOr+gwfw6vDnpHHvuR+aysJ+1IOPf
8uK9TncFdHm0EHIC1fTT+trkju9KaNy8kWPexiLA4f6WSTGSjYrIYhuY49Qe7xk/9mX6lFuop3s9
pmazptq4qtY+KbqSLl5cqArgCF/vt92Ojs4Uyo/CpS+pOez1Ovtyf6dXTQAvgW1GPQmGrk04ijkS
k2EtmZYhl280C4tRxcZCbgsAEkGILhpuCAl8Wc6n8tbW+sG2+LFNQOWXIC7sUkej4YDJ/CCTk9dW
TqZ9o2RDUHNOInu26gc6DCSoaaFvxI+1D4iHi6ND5gUonCVFTFWxthsKjR8t4rxacJxqrF+BMt7d
39uVcI8nIbDpAKkDKL3si1WVA9+wVX7MIUrcAKJXiiYahu98C4S/di4lpRQuF6hE2csEGKJott4b
pTiSqfg9lF7Y4F8gGqxDXXhnaENu1eZucyg8di8MLk4ApXpquCyFwZHumFYEWvfTbM6Vesg7X3d/
GlN0fytXHQh8RfAiG/1mBP1rPxWYRKprdHuOdfGggSNR1x4S6JT4E/VTvDdT8xcHxQcX6Suo/g6k
Sff3f8DaOQElCmZ/UI0EI73ckYv8gxVab2DoShwdpxLBYKTdTtGNLS26G+ZP4Ks1B007SWrl4Kmx
OI58yJS6zx286p1yr3XhxMMh93UaJrXtFyfD2WGcCWD4XadgkHPsQ0PojwDYEtS38/Ibs/dF3T8M
1DjdX/5tMVb+MOAjMHOmAfx3M3mmEzo0Fn7YrLza3TvqE0GmRDoEab8YXZxb39hWOWvtkGIj0CkC
ck3SiFzvuG6CBaE0DYHTk0ZKYsRojByaaouYYO2QStAVpr3AzQCa04UZvfHmShXiOM9TBTBZoaEu
0Q+gEQeOmWW/7u/jSkaGTBiQapRu4MhLomCadaU301Q9ai1Vd21efnErxQLnrIH+f1PUu3rQnGiC
QMxGBF7ZTRjGqJsJGCBYsRbZQa3WhtYVMOxBuKK37Bhqf3HGnbd/vz5UW+WUgMQG/T3GF8eEg1fJ
TNqWH4cy9uzf6FsGg3osAWdT3TPZGiRdCUNgcJIOYoDG7GYYIM06lRXewI+OWkVOlqIXCD03N+QY
ZFfV96ZDPTs5//sVIoGXvV9J/r3E1uiDwJwlBGKPA9R2zSNXMG8RWQ1mnOKp2ABvrIUDTB8AVgHt
P4m1WTgneEGc2u1NfuSeEzlj+9qyJrTmIk4K+1BWT4USDWhGsTcrZ7tG0H8UPGKTX579olpBjurr
kbu/RvHz/hasHJmrX7XIayEKwRQlx2U+p0C7udNBL1jIALkHB/ZGCr12Xi43YOG2iQunVUe8zlPd
rHzSjL6up79QRPc9+FTBsPnDhsmVy1SyAWOmy8B0zs2tzZsU2o4iR9yh6jFJd12iRl52mKoflh3d
38i1QymndnSEHkSgpSBUoolyGoxWHNHnHfcscXmsmHjQFIboD/dNrVSN0d3HmqCBiHWBtfY6zrXc
JpkqOnEsIeij/1OXvyvnJ311izAXL3T4p1I+mu6R1iEa7uyRFrv79teWiusTTXOg7dDgWkRz1VUI
AzsadtWcyx0YQH66uUgjQaDHeN/SWlBA7QwxTj66UJe/XqieOb3HNdwbbA7qd+PU8lfjUeg5wK1x
mm056Oq6LqwtHHSYRZcqrS2OVs98ijFp4eZRP6YbLy997czhBY8hTfTpUbRa5B+UI81MQYt6NKcQ
dB1g9PK6o+d9bYYOepa5L7qosPaTMgSs+DWQMMEbv3xLDL8oH3py6PXCL55SiMno4sWaz3nngurH
eba3tGvWDiyqa9DhAPQQz/PFd07m3pxdKxFHAEpU3xiMtxHD98FUDlrgZVAhI5h0DlqX/odaB+BG
qDug1AZO1b8beHHz9Jx0xME4ytH5LDHir5PQTYFggYb3HNYf911s5aMjVwBvJjIiQGWWmPpSGVOO
J4x6BKWFF2lZDZId2ubRMFZb7FF/39SLlzC6GJaJKPFXDkdu+MW6isJjzHaYdnSd9GxXah22CfK/
atb0QPBBhV4jYKTzoBSxEHYdCUto8Tio9T5FIHsf8rl5Ku0cBDyjXT66yOFiZ5pYbOR56g+VNz4X
utmEbqUNT13ZulEzjF3lCzvRPo0JOnUoYBoRmpf1W8XV7H3OUtdXq6kNqzHNNqLUipcD1yyfZajE
oa+y8PJupH2RjY1xbMenmg7PNX9zoUOBJ/LGC3AtHF5aWsYjsJu1PVSWjGPtxGJogCURyFGGKGva
vZa/OBUGTKY8KDOQ46Vx8Y0njyOETZ1Z+Xrfl1YeFnKkES8bFVysKPdff98RrZ3B8/BDVK0JiYma
7Ray4AY1jjNxZUK684ULUaUWs9eUxrG0Hu32xRlaX0EuIalfnBlShy+OGmooDVb8idogfhz8qpCi
9Enx/l/WiqQeKQ0uvSW8UitJSajdG0dLVZ4MZQqcMt94qKxv5/+aWH5XfQLwsaphIp/GwIKiEnBJ
9xex8hQygA32ZOMXkmE3TmrMQyfcRjGPZD7M9h9iflDf5L/HJK5/9mCeie/buw02MAcwJwrsMggs
aSII1cWQWY11hKPEefM613u12iLQut02yEqrjgFoBmqIgFJeuwj0PohdYlbtyDKb+ryhmLhG3yC8
vxR5fK9jGYDciGWyW4B/LVk/FVJD5FCxrSON7R7c7eJJCUDMNlifX7Ria75lZd8wwCWlggH9ABHC
4mauyglkpnlqHe2+fuoBvVDCxpg2ptRXWrOYNkRFArVuYLFuSi/D7KjMcAiWlHRDTDQ6vFsFxayj
ysunZs7yyDaFG/cl0/asc+qgGp3sxTFou+t16Ngxqyw2HEYubLnLwMOiSoE7GDfU4sYYRIEhkamz
jiRynU9IJPbmz/8h7bt622a2dn8RAZZhu51hEdVsyXRJbgi3sPfOX/89NHCwLUoQsfdBXiAIktfD
6WvWekovb2TOvj+b14c1kK9YGQpQg+BjXRF6mkkB3bwWTlNgyLxE809lsORxDfd3PY9w58CbEkEy
oMRIUV4uzWBmooypIuCpVSY2aFg5FStJN5GkqTb3e3Rl+fnjBIJDGFcaKj0ANly2peNG4+VaFk7C
9ArZPDyxjCoYHGmIzOmDa604huVzbXZqyNrS7YqzJliAFjfaBMiLnXWFoYOPmAhmTCi0G0PuKxSO
Y2lWxIgDgwteypVI5IdqcTnZyMXIWOLzHCDenSfp19leKiD7hyiVnHownRoP1jW7nsstDl+kpZ9F
+UaYWoW2UA2bDlovJVJmmRwjAwsSm6hScQJ68yHov4bwu/bRK6tqH6ryVQSIuQ+/cq6wlfFY7qHh
Sgsp3MXFAcUtFuT6O9hF90f/+nQAmIVg3HG4Ihu9PIOEru8rqIKLJ4HbqmlO+zGnWc20KrDy6WXg
aDG+3W/xJ2u1HD3EcdBMxPjNl+Tl6A29nwkR/uaUngvuj1YELE2MTAZgZXrWJ/4DuYuiO2ewqMcj
iQfMhY802h2Fc/Yi1xMLisEJepOHlbzXqU4+sggyTG28cmz+JDcvPxNWF+DbzsBjMFKXO00r87jr
x4Cc+srTYfMEkbwSQo6bbizrU04KnhY55wEFRDrqabmy4YifAYved//uD9iNNCy+BAeLICNGA8Rs
8YqMqzpVfC4kJ1WAP3hgqtyfBiyMWoMZVWw2yRFDtCsjq1DN+y1fL47LhucL7Nc655tYlWqCIYh1
GGIaI1j9TYonLEv1LRc/1sHKg+tmT5FZwu5CsgwbbD6WfjXoaZwAcEulnIJ9HriQRgWZ3uZOEVJ3
HPZQk0G1lta6ZPHFSvn+RtZHnjOEKHzpM6thiVuMpdTj/K5VTlCvpmEqUZ387b0Kwom8ARFVFiYc
Fa2qMCW4wXyqNc0rs0g2uldsRnIII8f3E1PXhpXvur5X5s/CtQLCkjY7+lyOCKxpmywivXLiZHEj
1U7hg2I+CUaWyxYMqO7P942LFdanEDUBHQduL4CSXLbWBQLpJXlUT21CvXJfgdY7J/ii0YqipzGg
6UPVH3LiBNG4U4WVKPJGyAz5bBwMSJlg/gEevWy97TNk+PVOPTWS2YOIq3jwk9hH7VPSfSXlWX0Z
zIZmQ2RPMxb8FYiccVih0Mz32mLTX3zCIiTjAwg6DGGvnmBNKnCWGL8AU4h85kFrdhE49/fH+/qW
vezwYmNLmjBlHDepJ7x7FdYXEOJSixE0Gi1fe6nfnFrUNxBxIp5FLnUxuH3WTEGTEvU0BAUbi5cA
lSNlJ0y025G8cZCWiIAbUI3EO8Tt4/1+Xgct6OevthejCoWoqOEbST3pqh0Wj7kHk819v3J4/OzQ
xdwBmCBhm4ApC7bL4vBABV7O6kSKzoTjsULKxIOaqa96HbhQWR2VCBME1EGbUgIkIWziOD+UtTC8
hoVflBAG5RpvM/B1+F5C9uiV03VoE6FGkB2jdACjq8tHKF7p+MdwG+QTIKi7MMi8TRNHPHRip2TS
ILkCjKbR+b363XZtWDCQ2/OUhYNQPWsQ3H4jwQgF0GlOA2AXTKodSSmiA7mfVGUbtz7CHUIK5AeF
EFgvxmVk/qENl7A+bpL3ZqqhcAXWX7YdJA9iW0klC6iaxMNrz7deb2Sh0oGqIQkpg94wLPTyplQz
Fitp/hapQ+vBtinnYOzXiyKtUd+T2QgJRe1xqPBK+BbqHGIFcFxF6gLI3vGjSvs6o0Pqydlxwln3
2kJ+c6IEAOt9LCRJyYrKSw0lj/rYkFsNHlR92XD7iZf8mPZIrdWGgrGJDdgo9h+KEtRww0071Nda
Ucx1m5tk4r+nOlTyKd/KeWmFOQGpekzzTnqGOV2yHz2gnVaS/Dd23myAAJWoWUwe6KDLowY3UB2I
cEg5Q2PgMUL20I/fOXX4ur/u58N5sSJRPsDPh56RApzkYs+lcgoqqK9HZ06WXzmvOWp9qKycITf2
Fqo+s5MS+EvY2otY1JOEzicDh6RTGrEOUub9VtMHo+rc+3252Q5amv2FIa+1NCLhJK8B1z6Jz02E
zJcfWFq4Ix6Axmvk2ZuD9quhOSj5FQMMA8JDOEOCENV8eNnzVD3f78jKzyfLOy4swMgc8/isq/GH
znNUV9r/GjcHd6T/dGEZsPkK1ylYufF5AK2Oh5kQbcLWGnTo39zvy41ljIZmuCHydrPd9OVY+SFB
vMmV8bklxX6cyk2RiiWNW8+5386NaxE5fYRHeNSjX0vhG68sUJn1VO2EY+9xEvGUKWRI6inbsTk1
6R8oC6107NYkoXQ6v0wQhghLYiQoeZmHVKd+kvonQdtCmvt/aQAdwWoG+lBaPkJEvgN8w+9AYNP3
RHuY/LWH1a0hgyDL7CGjzMo9i2Xcys2QVKrnnfJGZJ7wwE0jDevUaiWoAz6Tkl9LityIFOcSDzLx
IPDD7HzRoABBVUksA26O3dIRuqLEaMOXqn8putGBvO9QGm37pOeWNr7wSL2SlHq6JZcFi9ZcIK6X
JfI/c0FgZkGjJLHYYnnexTlo9twJ4A4mVQPAjyB1RSskn7lDl6crNFx/Kh4aCjT8T8Tz66BQyZiR
QE7Cs9LgpQ9V43Kys8fkXxAKlp9ZIb+yZG7kIFWcfahS/qRfpOVxrnI8jK1iXBrQwmF1kNpEf9U/
8XCFhlArJNtJDQ4Tngn3996tZiFXgGcJohoRcKPFCR+pUp4rMHk81xA3MAD1Tq0UUbLpSVV/BvIk
c1S9HxCZ9IEDLWfhWY+zNTO76xmdTVCQCgUUByDapfwP16XIFNVTeC7CUQOjU8VibnLOKWRvjR17
Pa2zAt9sWAExEniJLS5NyEB5SdZF2VkVYD8LTWCKTB/NtNM0JTsImoG8aN4f4Vstzo8d8Bjw7sAZ
d3mKdn6YaiGfZOdKRP2KTjrNpL2vG3nLOgJve3VlRtfam//+18KV5EyQYhntEc1I+QmqRqYom5DO
xDGqJa54vt+9G2UXyGH+p39LUI+XFFMYh2iPE5jWvCswoG93AWBxTbFJQYrzWBc6TZljqxIWnJqQ
QaTt/jdcs9gQZgG3geMcgRBwOPMC+9XntE74DjDs7DznoOV9NR477t3zD0LrpvmuLT7r4kOH0ea/
QUBhXjOLhrb9n7jkmTQgA5Yj1PXT7VStsctvzAW+C1eoKs9J+GWiM2oSoVSVKD8LEGRqYCuGs8oe
Ctxw8b5MDurK+/I6isIwzF48KJYCabZ84mZtGykVVIvOAZB78VnUcGunz36xJixwA6yNsFPHWxa0
dsiQLFUK67pqxggeM+e+eScEyA1v1xtY26n5519p6v9CDyaHbi3v1TAHrn9XrgTY1+kzEScFaBbQ
J5kJ00vsmqwNQ4kEMjlDApp29VNYhhRuQIWg4rdHFZYUSvSgjxlVOm9lsV2fmHPb4MFAPxSPQaTO
LhdbDyxtwPloWxEOpHgn4lbicirxDtLxUn5uZAsvnJVNfXX9gqSE624WMoGFLMo5l23GAL7GfhLr
ZxFK9J2TcLuSMLD0pDXww82GgE4GEnS+9pYDG48JcGBeop/H4J93AnN+8CsKfkZQWff37PW5MXfp
V0uLiydtK7+G3ZZ+LmCGnr9CeVTelAptzxW/HwjTxxcx+BvIBCO7aVNwDtakRq52y0x3xS9dAz4T
Y7o4KJU8zsKJi2MYV8V0+Mq7pxGCUeOqsOhVtElQ5EDlAfm1WRdeEi/nLhgA4+39uH/SuCB6aEG5
M8QS9dn743ndCnowM+aAB5phZYvh5Ppa9Uc/I09hA8N77cGr3fsNzGfoRUAEW0UM1Q/gG+HXkotM
5DFJIq4lkAreCw1e2BwLtT/327g+yH8aAVcfcBMM18+i+XWQZwASQDByIk+NNcR/yd+sozjDdekz
9R7j2JGLgSbxrk8Z0NFUOAE5RqtZjlSXqYKc9X5V2OdqPyw+aDGsyCsI0ZgI5Kl8SUczh05GRPZ9
IlqwIL/f96sJRNZMwYYTkIIHQ3D5BCZxM6AoRRSY1kOGpHhFEut+A1dvBhmwOxQPkX8FjRYI9st1
CE00FM+h1O/WqJ24VY7TseoHKDoHamRpkK9koEaQc6cHa+JlVzttbhmbAAaduJtQkr5sOZBCv5vA
0nHV3NEgZFEe9Mf/gZX30wpuI1wHCKKX+8zzAB6NIvRPLgNgYUyYrNMGxabIJvXkKGpsJLbQ+PZ/
P6qz4QMAY3gWAa502TcJeYsGUBDfRT6GTQpk8yRWZNCmDWwh+pSQzrrf3tU2hEwr0p1gkaLgDg2z
xaOcE8NmrBtoPGbyvo4eR/nLG//r9zHawDWDPQ4oI6oCi0U/6o0vwcszcRXgYwapo/GaE871Wrxs
Yd52v/Z50kZRGYlV4nZaDKXpY6plDAqz3Kx5eEYlfWXQrtyq8ESG7T2kq0DuAfRCX8xSJKpRW8sk
dmvpNLSs4fCcM/3+zEl7kgmmjCjCS3knB36mkq2oHmlGWiOvTkOxVwLo4+TWfz+N2BGAb+O7oHq6
mMZKTNteRAjlKh6cX3GegtUJwyET6NH3+y1dSSjPfUcSApqISOFIQOlcjnURR03RhGXqIok8QkM6
94tv0rchx9qAy7/VBpBkI1CbaS+pav02isOowCfS6w+K0MB1QuNQAQcomUs+QaZsy5UNdF07WHzf
YijA8x59v2xSN853QzbCA4ejwUQcnw8NMfnKBQtA8YyOPqgRz8GAUKs/3R+i66MXI6QAdY5MDVjO
y3SNzIdcn07JLG8LwaGhgwkcWZMXv9EGGAJIOgHdDtOSZQRXgOriwz8sdTW+KGxEzz6D5KK+sqxu
TTYCAHV2yBTw5Fy+hHRvULOxKjLXq9v+Qecq8Q34jerEFW3Lgvn7qMB3ikbFQS0wskUtBFTEux5a
8AqOT7vRUnis1rC4RGIp0Otg5Quvr3joxwEphEIR8g1I+C3eao2njn6hqZ3LF0xDcBlUYc/K6VT6
301k9bkl6ue+cyIxfOICnZZtYIy167cBg2+N7xkSZ8IyiRYoIK6Z2v1MwkWMM38brl8EhiIGb5nl
4ie+hEBg1bscRI59wSq8D7jeQh3rDH8b5k2bMavNWC7BcrdCLnS8LrGhKpilJeVylr4N+hvKE4hZ
88RSZDNIN0nwr4VljPYAu2IT/7qtDrANCVGD0IFOhImpMjY0L0xONTkegWHxxhGrlg9lUcO+7jPj
czM4ht9pB92qDyV601GhRm7t/vq/Po0B4yY/6a4f9OvihMBR0ESdIPduWvYZzZROMfk24S0Shf9q
Us5eG9pX13LxylPq5yJZjDfexxA9mW9OBHyLa0AIPQWQfK135eHVk4G9463cd/LsPOZnPnyUVBp6
L/rwEnISQ1xe6IJZPEgfiiNy23TPP0WqEWmwDDkOMFDzmSw8BDXe2Q7ZEc2SFUM4jKFqCMMJ1imF
GT6KuqVGDS0qOhxyxQYatJSe9W9RN+4P6HW9HzcNUlrYhhqobVDPvjxzM7nuVa/iepePoUkAJdWK
POgEVm9MJXYwHdqyoEpoqCeZwVfHf1LUQ1kNVI1s7ZgGNIjX8nzSfGcvh/r3Fy1eO0MFkP4YeL3b
QZZBsPoSinyPsQ6l+YYVOuTXlP3oGwSp273iKMF79+IFtOIeZR50zTeuM9ScedoGi/EwBuakGmJ6
yAguBwPWJJK3iZMSKwcOBTtIawUrJd6roAfJQbDVoMmDmh4ImIsndyyqISmyPnYjj5OdAVBjVk2D
ZvTAAK3shatzem4KwBQEk0BggVhxOXO1Bhd2JPNiGDAgQ4dbsWWi1kTs/gK5FgRBM+AZz9yN+d22
DOPEJEqlHAVR2GUl6ScqLTGUnfnQi22hVHKZ5aOKNHrSkMqekratWEKSUEOddgQUviuBUKTcFGoF
y0AAHlnmjfBD8AK1B5eg4dTADpWMKy0SSA1ucA8+1nRAzhxMOMkTn8pC0jGd0LHqWKqMdUKLdhoz
BhZ9j5MJkKTQAmy0f090LvKsdsoCiQFN0P0N8wiq7IGugSp4f0iu44D56EUdE1gUnAX4/XLk27GK
C8kP5pDo2Fh9bSGr0ve0terObLIXsqu/gJQBkGZlxn8EES+2BsjLiAkhDKehbAvdxMuGfcRN/KAg
ZZYGLPmqjNCoC7MDTNBOTZ9s2mqXl6wDOGULv2moDwxGJzHehDKpT4c/eUrV2cR7grL7v3SrmuVW
soBo1CqaHrSDuAVw0P8uY1pBSeejkgAsptFbv8/gbuNBVQMShock1amw4d89zYYNAnnVYhYM77g4
wsptJrvLzChxGoV2/goA6BoThVIORGmAz8PoQ0Rl3g6/AnGZA08tKBuQ/4H3kvvOkqTvkZx00Acy
3qigm1jBhOdJb9/Lolt5kM5HzmLc5+NxZo9DnveK34E1OOQ8fNBdSbPr+qVoH7XGlp/55JlvrXSt
wHKzNWhn4wSBlhTwR5c9HZHryfSM5C6CezApoPpIvfahrzd+f1yjRv0Apy67hvMD1X8gHwHxgzj+
ZWNZnDah7ssQ/WTKuQbAL38+JefGSqBIt//atxuNjbu99NLITD0EH3DMBRRpdWHf2FIXn7F8nPai
Pqk9lDXckjqGTp3B4D5i+hWbOas3HHUqqzMswDhKSlDkOh6MgMoOZzqBtXNG5htIr0gfD/LxrclY
K+7cwaCdlW9S8yBTHtLtpl+Ym2nT2m+1/aDxpvSpnAScNzbxt56t7yU8nGig0ZBpxrAt7QNKEAfh
DEwm9SEX9Jg4KCc2j8o/COAaDnYS/gHMu3YDhcMbLe1k//oPVlSDoR0rQ3iqMyN67DynPJ6zfdGY
+Ytq5azB53Kf2rscUfi00SijvS1Z43moWb73tipNbcEOrMNjrtkB+z7wTmPZhfWtU9nIqYMlzvht
aR6grcbCeDMYUQs4IvOY/MGb0254KGn39KCZATMyy9SZwgKjsIAafXNKCvtRCtlbaFjAM85C/tCx
ZBtatzr0yynAuRRmMe97e4NtfQY8yTRVpDnjg37yd0VGfXrStqkZ07+9VdCOgZCIVxmkSw1oYOjf
6k50CAoaKS3s42Ng5AN1lBAVKwQNEJk+AZl57j3jS2Y91WjZs/07/5Ha29dydywN+eVB7MyOPvkm
tnPqZkxyOOPkbYtn1YXVltnTr97CFW5yJ8+0ewoZYri9HLvegNOT6bTb5xxWKUy2A4NprRM6oaUe
E8rMBkAyFgDOBXMOijUSQRJmMjrmOWaxeeqp5PA0+/fVG+LD5uu5f5UlSoOtgYK+o50H098SGmxo
9a301N4qVKQToJ8HRmEg78OIg0mfCJhcVaJWZXl29K0y3YmOBKKS1HwClcUsjdjY51bHJPbaQXeR
qdvY+NcK8MfbVNTZSgc2nY6hxVPhXD0HNKFuivkVWHc8OvifrZ5CQb+nFFkHfIvhM4z+Rvk6yrSg
TMMPxUhw7C0wso/JthR6zPBHwdyl1ELk88ol5ubLM/OP3kJCkqaU0N4IC1NPzOPmlSXfxH7Id8eW
oadlwlSWGHZYm6pb2PqjIOzgl2XEz98OhLSw8vfenjXb4vBlb0A7KegXvwF8ajOp1tZOtjk9619+
RoN/oTG+edaz+vieW8VzmxvZNm9oZGCj8XQwBzZuqGRvHS4z4KugscBsWXY4itRm8td7zM6giJ0B
16Lb1qhrRjcJxdB+WjHjnGOC1PdDvUvMKqZ045jQEjN0w1SZb4qP4HQY8UNBNyPzMDb/vgMa24i0
d89fb+nDCwy+T8EhejeywZo2PDZDmxy2Cvq/EiLMIcDyWJ2rjbM64yy6tLitRgh6CLWkda6AKvVo
5KopeuyP7/C1qb+MnqHOa+9+m1dvI9wU4CMgLSAif6Qu9cgTMFxEjwD3NrL6uW1fEAL4haEEZuf9
u9/Sz2tn0TsgDMEYA8sVxJ1loiYLOrFIAr93tcEIw9dQwiqFrbHaW3m3CRS7BSFDMkJEhDKNhIdw
pJPMAkhX8CxJTS/CLAO0BymSKDCiaVsVp7q0+eJp5TNvTALUQlHIQNEenCll8WjrYpTKqzjHow2M
U6k2JYgGguWWFhLt+PdBsxROh3lDzmALx40PXvIn5Taj+h4FADUW2xy8NCnrOqqAlhf4hsavrZL5
A5bj+PsDF08dJco6CZmF3pWeuIdym9TYQzVkfhEye2+K4hyng54xKOV1GL7G4Nee09dQYw1UBzA8
8R+4ZJCJu7z9lTCJ07wWYdplN1+g4wVHUXXq3MKv0gw2yWF4lu3JHGm/hoW9Ec+haWCswSBBqQav
0MumpViBSpaKhycsqbCTtZbrJpAg4+lBSWWCp0Ob641RpOoo4V1ahiVtkkoAu3bUWsX0WrH5B/yF
8Hl/zUjXwRc+C5EXxHlkOGf+sHR+hZn8FHO50MeDm4hQIGdCizTjNpHo0KJ4HAA1BIdJSELFxkxC
iLRzNH1CFr6UTrCaLZI3+V1PcCnJ5UeCok9GxfFVn3Kzrg659A+gNAYWdCh+gNESgzgxoFjIIGQ7
1k6EN7WyErbeOBHQF+TwUGhAyLzsSy5HvNpL0eAWCYuU7+4pywMqvcdP0vP9Ubs9mf9paXn2lKrg
V6KIliJHJwxZ8cD/GIdtLDIes/c3DOxoYkW/cuJJt/YP8EdzfR3qIlfCOBrK2THCxgHlGhpDp4Uq
ozmaFaSln8LttB902jmwlSZMfhMDJwlsr0A8J8PphLbDBu+ImokQ+AfWd+gPfAsNCUzyBFi4o/k2
t8ULs1OOiWa0xUZfA8ZdZwqw6GfGkQBeIozlFoF3w8VFOnakd0nnJchq4yga5oooN+E5c396bq3p
300tzsF+9OAY2CJ5xdvSG0BEpWqoiIG4FBLc1kRWWrvOleFQQdln9oQFzRZcksudXZV9LXESepZA
3nJqmEACI4E2SGC3E8DdRpElZvI1pAcoEbK2NRqzn94ioEP7+DHKthI56JD08BKabcPakX2fAl9d
wUYLxkh/W91N8p2nIEX52QRvdXHQg68p3kjZZoytIH4kPqyYe1p58r4nD3x9jIaNl6ygDK814uY+
ouAESMdcF7lyIUrkquQ1JKnGZymgDecoWy6EiQEDOULh3/JH+MCFf5qX5l85gjmC97GluxOU8o+w
BMhYtaYFfZ3H+/kgqJzD4wlJ4eVdVylKqkO0Hnvd4GTTU3k8wTs6iI6gIsJ9GoJNVtJiCx8CaC+W
iMHhxROyautHlrpWMrr1msPoQHcc1y9yFcukojK1vEpKfMxQGdr70O6qR0Cqyoo1puLmJ9mC5QYR
u5WFd7vZuXKLDBysen6Oi19nN/Rfpa6Osc7jeFP7J7V5ir5SX7Kl1Mw6qPLs5QB1TkbkwlkrzNw6
amfnkv/X9CKNqhVZWJER66HXj1yLUi4dRkOXd2NhCGuk1GtczzzXQGggzoO9Eo7dyw0WtwBCTnPO
Fhe3FLEhZs0DGe0m3Y7jXs2fAd67f4DcOmcBq4fxCAJLaAFKlw2OAR973ZySbeQv6EE8F3+ziXXP
elOuhGy3DkUoOGHFAC0Fk+/FMPZCU0vIMI5uw3eSGfNeZXQh5Eq7otdX+iTMIfgy+FIIrnmoZyMI
WwpKysoY1nqRDm6b78j0N/FwLRgjTONNzTNi/lGBkHPszBAYgyf2/QG91TbKuyiror6EQuci+OEr
QWoxh9itwVmaZSNxU95vYb4+lr1DoR9XC/AFGM3F9eLncUGiAc4VWQ9GZNszGa9uX9lAYWNlIG+k
kFAjgxmwAkECEfjBxaQJfV1JHkiKrmLLPPW2oH8COvo0GdhrOtU/4HgLJXxW7DMdTxLavPufGdAw
NSXloXuJ1qiCN4KRy+9ZDC7XTA2fTAhG8liXO7y9St0RWhneKnyBR2stqCjNVkJZuvrYaceZQx9S
vm/FkHoEdny0JymcA+7Px62vItAHBzMcWHCwshZ7SB554LS7anRlaLZYA8ney05WX0hcEirX42AD
+7VPeKGFb2/tWR2fVjYpCrLx+nhNEvPGbQGexK+Pmdfnr5MSSq5h55fagIdHpDtJxiDs3hHWWa0M
ZpTl/VFHBsZVwoqX1ICnQmzJGqp8TF5TNheuY5PLL1mktFtgcVA1UBHClQa3JwPLJVvNNyRmisEP
20OEaup4VH0nbHYJE22ejR+qtHZzXB/fl1+xWMLwlujLWNAxHiJFsC8KBe07M3RqlY3ImqQxJdOj
oL+2+lfUWUp4hu00QOhlc0rldoXA97P5L7cuPgZIXLywEZfhYXY5OVw/xi0EAjAkSBSqSH/qG/VJ
zf42OuRkoTBsyYnVdTZnpTE49ZDVsSSNVuKzJGy5iErpK8KNoLZQgOWnnVogPdkcmtgpKuavHNc3
hg0oMLwsAGmGxvMP+vbXMooFaZSrcRjdVjxlXE0T/UgqgbbNJvNhyVys8IlurJWL5hazVNY+noQR
mpMwMJymUpKd2rmqKuRIY756esuK8OX+vr0+qaEX8p8uLoNZAC1TPYn70Q38CriPwKjGYPP/18Ti
EU6gJT6KCZpI25Bl1QcqKP9DA3hnIDAELBHTdbmgdDWv/XaeJi1GThZvpTpf2UDX9zZG6VcLiyWb
SForARQ4uqH4lxNjA29eGiIter8f12HIZSuLs6Lm2sJX54GSYY2qtXhdewh9Mp3pyadcr2zDtS4t
Hk0eJw55FAqjy0+wepI++04GZ9ZbuaZvLq9fA7dY0nUiZ0qZ8KOLoAjvUh9pWkX8uD9sN9uYYdIz
HA+nymL6SZi2qGyhJx5expr0FbRrReKbY/WrhcX0oxZbypGKXujVm1y+Zpm5alx+86jB5890GJir
LCNDeJXK8GAPJ1cUx08xCo1WH5g/1F9tyTemgKJ07fXjyuzc7BfQNVALghIAFI4vNw4pISgHzsjk
VuXBi49V8yhwa5KPa20sVkCbN0KY18nkRtpH3nZUF7fcKgtvrZFFSET0xEt4PZrcBOBZSXK6QjBL
0KLvL7SbczSrUgF2gMfQco60ieOGlq8miNOciP/UZ+WeL549GbyeDreCt0ZYurmwUZdF4md2hFqK
QjSk94N0zNCe+J1z54q49/uz9vPnUf11vflhT7iiyzE16d9Ye1a4FXLIrZ8PUwa8rKBVyOvL7GsV
ieDdN8rkqkr+JgXVm57/19K7YF2CYgMeCFADKorXl13o426aSmhvusigUn10WvklH437w3Tj3Y1G
CJ6GsHgDmGgZBvBqlIp5iwOmj8DAZr0OEXW48OrIA5KelB5V+UJDuJ9rQBikfTJGtjLqOtRCBBVV
1aEjHoVKQGKVST6tkSeuLw2QW1G4R4kbeFqkmy9HAMJlTdKKGdyfWpZ4fxpajQ9IewXSCg3zxijM
DaH/qPaAUbt8042FHkoFnyMYSg0eTD3IYcubZNgn+pNUGuRQEjtrgBejqGitTMD19kbT4NxIIEfC
C2yJ0e2jpOdiHIhulIDyCf++DgqCsi12DkFhUdiGhqTsvObtmZseoRXcaysBxjXNCtTT3x+wGOQp
hYMFRBUHl4SOxgO2FbPWFj+rlxb4E6AISzrYW/Fr2E2mHLxB5W1lAOZlfBkyX7S/TDjhfZvAOxnv
mcpoVWOEduIZ8LXKMzskvV70Qx3QdpOvnT/X5x1aVYEORR4GemfLpZUMeCj2YjK6EGdKZLPMTRnP
h8iJil265n93axmrwB0CpTFDUcl8lvw6izDxXO71ZHRLyQ4bm/PM0eFf9WYlsXkjKwLuwwxfg4Ez
NEaXiHo1iv0KlDXe9U4jXkHpXJ/1/qUG8oRB/t571J8MvDIAzdO3I1kJ8G90UoGotoKc1kzfWSYt
uJZrAUdE48lo6TTpj4r3zu/U/1rPCf5LoOJBbx3BEIjii7FE2SCtykTl3QpvXMEcz+FwasR3n2N8
ZetrXMdrSP/cHJhCGFBU2DCFl1NXFrxY9dA4dVvWwztrUzwWKStKQGl1I0h3w2R2yFfDws/AFhUL
TKsUmflawe3GYoUkLrQLZv4ppnaxRdVG4McBy9Wt2m1vh6LVQCLX1uK9pq6A1G+kOlRIOaLoCiz/
D5XsssM5l9Y5DOVFV25MvnqJI1sdaMCxCihW4CHhwmmIRjG49w+B64wXlMEQBACjONe7ltGATzJA
E8NKcnUBcvZmDpBIzz+Va4jZG9lXYICR1oYEL8hCKDxd9g7eILrvdRPvjl49mQmOvj9+3BQBjQpe
p/0Uivtc08dNqMNTCd4j4rGux2rltrk+8fERiEtB1YaqAoKty4+oEpilcJzIu7BijJK5Tm1q+ev9
AZ23weWhquEiwwGH/QhhjaX4hApBHD6vS9EdYhcadjRsycrFdbMFwGSBIkCV4Ip1HOdiKGdtIcKM
HnxK3JJyvYaSvTFQqOOChISc4FynWUS+vib6pK1EyZUIQAndpgPYavX9c2PFI76YgbJzLXKuaF9O
RyTzzTTyKXGlyon0TdsrjN/HNYvOwNEo+3ZkLfQO1+Lt6+MSgmh4F8KFag64+cXBIrRk4BNIT7hj
Z2SBESa7YUecUF5JgcxDtFgHF80s1lrUkNRv4RaI4m47mXoL8AR0oN+bYUaerWziG8kvCJ9B/R4O
OQAlkGWugqvB3sl7T3clQ6KZne3TwZjsifnP3EPjdK+yXT9HUEuWqSof4HupZBDGZH7LWmc6F38T
WjXw8XN92fa+72+H6wMU2uKQGkVsN2viksUc883gp3kQeO5UAly7b9T/4+y8dhvHgnX9RASYwy2p
LGdL7nBDuHu6mXPm05+P3tjYFiWY6DOYaQxmAC2uXKvqD8k+U0HDohvQxPHG0Fdft3e9OWiPbDr1
HdgxbMLLNZWAD43G0nJPKuDpUOdhvXCGXM8rshKcYIB4VFGETXTZgOoisd1WonqKbMCKKXUQRzNs
VL0j/VFf4tFdr1Uam1Q7RHRDTMpzl42Vg4L2DxCUU+Q/y8ld26wGwdEEe2GtXvPt2RKf25lG9VOc
lNRZJreupp5qTIjyR/Nvm5yRl7P7dF2dhmNjHhYFUa4vnssmZzerZQ5tWhH9noK/36v4LRMOjblw
pd5YCwQO3GzwWoHrfpw/n3rliUWOo5KinVQdBVoN6Zxu9/Vqu7G6oevDMp+eL7D9ZuekiCp+jXed
doJGYBYPiXsY3/14a62WJKVvRJgWNxenJRcX8Li5oCiPPU12IcqdBjB670m+kU/tTvQdL3lXQeTp
dhbar0OxVYLt1128gXa6bHm2Nsyw8/TY17RT/htFx/Kkynudu7PBqSAFAvrD/GFZjugeEV63gDO+
dgvPlGvBXPYsz2MiB95LREezQa4yw+ytrhJOJrbnPWBM42T+KoVtGTxpme1K+aFTfmSjYVOsSrJN
1DxjbhJYvR2ISODKINvvtbC0Q4YpPlTqLgrvwKgk6WNrOm2/x1YHCsipFB78cY1jfPwHLbSFMZz2
6eVlcNEFdXYqDXk21LleCidAzn+Vei/jJZjsG+ue7E7+LOzJkLbNaaHR6Ue/anR2eMR+YvixRaNp
w4H/GsXiynvSlReq61lR2rnwIqdLfIMbG+LzXM0zJwVGTLhJ5MJJk52i2rimA17cav60R9hta+VP
Ue6b367929DsUbWjVYF500K3pxvlotusE2JMKtSwfEjdzw5oTcx6XXdl91S8WYFtIv7Q/hKd+leR
rErrVRAbe1mv/2qop7UJp4VYCVNVwsvL83NAYV5wG5ZoFe+0+lsvot147F49yQah1t0J+6/7eHUt
8Cii9M7LRKcugaT3ZXOJiNiypQsuTwUqbW95ehRMbvMHa2kJ3RhLixQhoQV/oOg9ZRA+naCZWWBh
lEbCqcAL+CG0Drq7lp3exEX8d+2gC5Z3//yUnvo2Pf3gvnNDzDFCkpRFTVtowin21k3+lulH0XtE
0Me3No21NWNH7x+CH6Sxu3ZbLfFrr26MqXH+AV+GlBNArMv+piF6IVg4CqdMemzBt4pZunAUXBeR
+XlUHaHDwB4kizlbKlLuev3QNP5ZNh+4/pwk3CvRcy5811WMHNKN4CRrjMMd13tLlR/mURkdOjvk
B00+aoiaW+7CAX8dPE4d1li6hOKE/B/F5k+TLFtSmQWu4Z9H4dmv933xrHbnvv9WcanA4c0cuXiT
obEq1fdWBnmM29loj29h924YTgsqEPFPXO3sPP4jdE6Aa+qYbTr9noJz2/F8XcxbXYUO0wdPvqk8
5rBXmIt8eUbuwpZrvTMOc+5K2sTfVcMxbASex4Z8qWMqWKJsC88ZOHIwQfH+fr39PlLysyMGDRbI
ZBMQhjLnLKg16g5JqkLzz0jD2vkT3mX1yodZu+/eUZPr3scamkv1Nub3UvGjznMbIB+h968sg2Vn
I42w0jaJaqcbs3ZAfUOHUdeZ8D6+FOfEcgBQi/oLQXKwRjNB1NawkQGESlv3zjIdC+WUvf4tH53x
Idg3LkoUWDivsoOvb9x4E/zncred6nu4FjyuE1sRyBKv/PfOW4Xuf18PxDUOATE3xl8GkIzsNQy7
y/2SyL6KLI3KYh7vyXsFwFWfGlB0WuntCnAq9wFgxtjOXk3YDMJOc19hwbYvte40S+Cga0DN9C2A
dgDzWQRJc2joQEU4HYcwONc8K/L9IK3id4ay+KOFmyHq7Tw6lZ4jSyD9DtOpDNM6nJzO7dwL1nK8
EVCZcdJoLbXfuqWaxY1dD+mRv1i0HNnEirOBysMCSH0SnP298B11fPepCnfiXwzVvQeXbCsvIsC4
wu/xTxL9DMV7gLPCMzyRhcfLdTDHIE3wUqrzk8jxXCQm63u9rLsyOMfDk/XKOtXukjNhZDM8CxOR
fdxA2yG4G1eiuS1ejXbheL8mQfABOKtOzAJxErWdDUSAs00p+UJ4xn+3bx0k+TPDyf5U7rdsLQzH
rkiR+Wntsnng8hTKlz7bFN66M+3sl/cYafeuwI23qcLH8KUuHe3p6wU9XZyXG/vy62bnf9n71ahM
X0cRBgIBzhBixlkHoSB7cQGH1quv27suAcBzwQVRgfOik5KY2wUW5dgMaGsn51C+y/2V/i666yZc
FeIxu3fdDXs5OInlTlJs/5yFzljY3hJxcurTrM88mXnT4lhMRv5qaep53bthlJ5T8a/FMc/zcqGT
V9EvYnJMNhkXrnNkSmajKrlBGOlemZ5bc98890dlUx+tAyG5V+6ylXoUmoVVNt2h8y4hw0HlDlgv
POzZ+YzmSi0oip+d3fIvoNm+fmuzf2UJ0CfcQD8EoCmwW7M+uVbiyXVbZ2euHJzK5dFOw5NaraU3
YQnAcZ0nm7U1Cxnytghjbayys/G7Q9oA8trR9++i8E2oH/XvVeNg0xln669n7eNNMh9ESjRkvRHy
kBCQuDyywqZQUisw8rMPBW/knsGmLd23wiZvHV+5a6tVEq3FJ+VvgQgSYXwdoeKxE549607QfgaY
jciSXSC5mdk6IuUhigJOnO4MAw2Nt6baj5jdVPs2gE55GLjA8CgbCCdCJ2te3SVHresVQbKUo3da
hERdczO+HB8hP+i64uwHK037maX3arP5esCuzw6agEFG3hdA55XFXJxWruBaY3H2qtru+9cS3mPw
IuLjM+zTZ/3l69au6yOo17Kr9EnSZtLzmy0KyBHKIIpVcVZcWD82eu/t3i+3fvMAZ3VVvkgv2jq3
rSgiLPlPL7bCwga41V1rCsDYA1TX5hsgr1rUw7u6OGvjKnftrje3Ua+sYgsv6/egdrRqifilXb+y
6DKFWt4+aG6Qw79ckbGl1G7RDMW5XSn9JuN1n6IaKMlr82/x1pBYhZe7TgXHFVdxupaCTYPCgOqM
L7GM1/IR2aNJC+q9CO16LQM0D+F2Rk5p4hnnlLEzek711P9Jc6dHfK7Z5/kveEvNeA8NoEx2+i+5
clphRwkqJ5x7yhZySde8HGJvUK48JCnikROfuv8pDpd6OTDHVoPQqtginJa4/BYmjldsymhwlA5t
hq2IXIq/iX4M2kuvrtTuVfljkPfQVl3opJZdjYAa11ayC3ETqUxbLfeUckd5JRK9y05o7BB3941j
I60ya8N/1Oql2+QDt3x5bFz2Ynb2SkWcI66pl2e0BgJrZYyvinGPbLU13lV/x19koXmEu9v0Txbb
3o/R3IfhRjK27uAY5q4KcVw/yOJ2WA36Kqx3Xbq1xqdYvFMF1Pk2pev4L5rymD0ZP4MXBc0X5ZvX
+QQKdjisvUf1d+2ujewuxoHgWy8cyy0y47r1bBAH/ynCLf7qQvAWWdsqeoykzSjs3Ggja075kPFM
yR+GMEeiq3CQhxq3ZD19fsU/CPAxdQfT7PKuKqjNbaTWGbon/xfaRYUl8xLl76eOHKO/pNd5nZll
UcAgmC7oyVBons0YykyJKsEozyK08LT6i5mRrb+mL9qWb4S6s/AYvBEgXrQ356QpqagnrMPyLD9H
b96x1V7GH+p9ZzpVhQTjj3HYc65nKzxKM433hfz69bH2UfOZLx99AkNR+Z0QUbPUhhbLaZck9Nc6
Fu/6c+X0x3RVjhtZJyY8IsQEnROdhT3M2eav+C2HMrQqeKg/1P+JoWP9NnZJktgaYgRZu8ahzrVB
2FqFA23Lwh6DMYse0X+Stt145zr1Klm1D55sN7/C55YFAc/cXVJsvq59TnOIBgwGb2BqEO+dbexu
iK3ECKozlkR+z6X4V88sx0zjXSPfiWLhoLnyUBr/HMvSKncDkT4u8ET8l62aYptogeaWZ0ldQwtr
3voeTv9P/+i1r/oSIvM6Pz310ZxkIE1C2SsniUKVSXIKYXX2eXNVf/xa3uj1fZl9I9Wq5rsx/K21
6DUCw/AOcAbTeIm6cZV5nH3AlDP7dHpiQup3YhZVZzXax9KkSoEQRITb9HFRRoxfulqin7o6W6IU
S5QhUemqGO0lRLBDVL77hev9xoORG45nNaEEtZ+rfaCnuujqtfexZsLqR6GdYm2nPSYRFVHjrA/H
otkK+cYYbAAYvL4LZMb8dd3/6CnmDVsxWAD23nipTB9kEA3yOaTnZrdTYXrx0OqMr8GB1/gP/QZb
BYk7BhJEjGdL7ghoSZkAUEp42E8xbPX4kGrO1+fDrVkmKKWUiJYqcccsKG3cWs8LrWaWVSrSxcb1
38bst1sdSHj8s50TK4qamwFWiZSuOn8YFXkUYeTr1+cQce/fHPsCKRQeySS4SK183a8bMT6NkRWk
SoVHMXnBy+XrG1XbZ2NRn5XuaErfzb9CK4M630hkyb2toiF06q2LKjrI0cJj6VYkedH0bOdIep7k
ATKn5/K39CtSFEcZVioSVbVpY/7tVHajrrJXXdv2D5UK1j6IsC87mksh+s0j5PMQzPZVq+KOJEpV
fXbRa+lWkXxfCKRtQlJszzW+8Y2DxL0oOUa7M05Wu7Cybt60Frq8H7LjHJmzGbCU0c2EuqnPDR60
SX7M1bVaOG5/n9faurRCp5LsAekXVz8tzP30y/MD5XPLswkYUogrFZXEc1ihhzV5lxmJkyBgKpL6
/RNVq7F+T4vfyfBaNUfZ2nvDN5By/Y+Fz5iaufoMkpkqeQAF0MfsmvKjoFGKjHOtjX4O9y1SBpve
nB4WQ3dI1+O7kB0jdW/4TvBdejRx18uXIuDpSrr6Agr3vClAf7HxLjeBrEeBIldJdZa+gwp86nhP
1zKCWeJaDI7hOlW3brWl0Ff1m+Ho2uXWjdGpCf/UBGiHsrTFVfBd2Pb32M5pvWMEW2o+7T+TVjkW
JnTB/37kdER9umhyt5CtUGOYMGUe4CtDEEqORU4y3HMWtSZuLg2ERSdxeJbIXDOkMdLI14B3nDEK
czLiTt99SMNVaCzEXbfOVaB2gJ5RM5+cDC87Fadxa+RNW53Ng/TYeTH6e+vUCZvHeAnYN53QV3P8
qaVZWCKNXW7FPi3VKXifLhW0jVcV3xbW8rRWv2pltpY9JZRaFZzGmVfpWfil/w2LXdptZOVOT20x
2/v3lbv6us0bKQYwxAhdwjLTsMqenR9NF3iq0WoAbWp/HbJBo/yHpvz7PDFFk6ww6tCTD+rlPFml
lnRJKFTnuPsWGKgPtc+ojiLnpxCfd23//9OnT83NJqsL/LgYBbc6F+mfBlvBzPyVR8HCyXtz4MCT
cvfx1IERd9knYqBwrHX61FhOBGoWaYA4+mdIP1sW/ymONRGMJff5ZSO51DfCEIbN2XMR/dPsvgYj
taROcesqJd9okQKaYLJXtWcjGq0mVdPmbEgvge5k8VHoDtinrKC2eyoyWlBVhGqToM+rdIfxu7zV
nWDzpg8LyZkbmwxEMNwI7GeBO87Tyq5SmG0kZs25J108Svc13N2vV/uNy2JSKZgqcRCkQK1ejucw
qlWejE1zVpAQ45Ks86Pb7OLqSXU3X7c0P5rIiCD4QWYNgCDvi7lobxs3bhaHcnNCS07ukkPeifd+
aKFrXz+HmFNFS1ib+eD9T4NAvKZCCRZcs6WiB6Ic1qXZnASZl3ZrnFq1WthXN5uYwAIT9YBC93zJ
i2OcRlbQIvZBdlT2gSn846b66AQyU5NI0ZSongVTuuULaRKUSGmN+kawngolspHhXujHR5bx8zk7
NYO0AUbWJK1QLZk1I41mNXKvtCfSIMFOV1dmYaPIJ6wj6eiLO/FOzvbNr+xYrRcj5vmxQdPYyU2p
Akg0k9vb5QpsxDg0SwvNIZ3MSLAe7jPRycKH5iVSX7XqpDb7Vr7X5ScNdc2HEv2zr5flfAN8NE/x
ExUEjizQq7PmrdwvwqzoT0HgOwVchsY8kyuqVOjPC5GZovBbs1EGoAdly5yg4WgTXLZlwqjqPK+h
LWqrpYsb2rPaYk5jW3hITwUqclNGm6wQnCd23CYq2lf1f2611pXSHspvfnWI8rcO+TcwY8oxkrZZ
iqCYndeOLh3AFbxK9UHPIATKwNjUhcPoKrL+n6H6v8+fzZRWup1QGgxVbezlgYjSJh/nvUTW3ziy
LQUCtBMvcCJuLUyGDJQAyqMgpeenRuCrbuT7bX+KzFVd7ZAxa475sT3I6jr/lkmvQ+w01r6NHrQf
DVXYr9fG7daB4hLHchOAFbicsLDsa0Mca1QyyhcVQ4KyOvqDizS7YbuUlxXJlvNdOknI5nshXCOm
lnVvkrnk8Hh9zOAUw3udjAzqyqAVLj8DsqFF3NiLaLFHgpPLKIvH0ZAuHALzGJVKLlVDEABkrbkQ
5ilDwYuU3BBM8RSOG3Wd+Pkq6CuYCy9fD+rVhvtoZvJSx5xqeiJfdqY1WhGgiSWetDuvvy8rgASS
YmsfsINx/XVbV2nQjz5BzgKgjRkHderLxoZG74l8aEzKT4W0M4pdBT1XSRw49AH6BvWY73x1dKok
vw+b5j0oqncw5U44bBe5EzfHl+ow8kRTNXOeElXGKM2k6Vt6VAK8Pt6O4T3K3ZGy2Ourq5YhpgoM
5R0pBQ7X2RCPWqGSAA6kE75QsBCH5/Skpo4pvCQv8pT99omYymHlNY+jAff6rcLnrsu6I/qeX4//
zQ/Bl5Qgl7eI+oEi+PTGauMobsYI8s+QHK1G2IAkQmEkrH+H5ZPcLVXubg0wg4sSJLQmtsus24lS
yZaHecIp7h+a6q08FoB50GX+uk9XVMdpTbFFJp4YAlj86+WaSjtq/X1USSejWlfnBCRrrJeOQloh
RGVKxjVe5rp+bscfiZEerKeF5qdeXFwiH81/XNgglbm5LptHNs2DE1NKJ8VHyBT0RLkr/Zgi0rPV
/uy7xOZJ22MlWGvYZUUrBY3BZGIJfP0ZU0Bw9RXA2WW2FQZz8yKXAbwu8tVeOsn6JkPptSM9/Z6/
ydGm7c4Bd9jXzX3k1uftgXRh98BuImk4C1DKRjOrPJKkk549RNJu8n9H4M5tH0Z/VXcAbEZtp+BJ
7G4sd1Xl5/CNYNTWo22vn6B6696drjl9GtjhuEZNHe5EUv6i4Bbvs/5+xN56SNZ5tjBIV+c2OXve
/BabkHQ6x9DlVBWdUSp5MaqcPm3uTHBCB8ZYvrDJruoSLAJMeeGAQwWHqjTH4pQVSg2jaYynvCps
bfgW1q+QjAtV237r48ARJ93IdGkB3GwV4SgZwgobjprIZeditc5buWi5LrS/3juyX625NcZN3P83
/Fe7lWP4S8N5lVwlxma5TfAW7kDooLNwO0ra2FBGVnQ+UhiMlY01vlU+Zxnpay918rZ85elcqUjm
n3154f1yo8OXrc86nNdF0xethJBguxpJ3hSQid0ssHN1n9eqoxu7MpKPQHu+XvpXGfuPXqPICRoa
5o04J2zCGG/MwcwIu4ZN3B4Eo7LHbNxJ1DjV6MEf/pbWJvSAofVHTauoZBovvF23Nc4B7X91s7AT
b08CqM2pBjYBTmdBrOp5shFZJQI9v5GTHcvnYtxlws/2r95S9H1F1rPZ9UuH3vVFwth/anTaaZ8u
kkAFRiCphJ4CehemVK0R8mr7u8KA5xLuhuG7UAPY2ZtZ9ytbDeFjJ4EjRZNwTN8H9b5OzwtzMs9w
fszJp++Z7WyxaLuA1d9PdKghPRqRZFvZWk8pnjx70tNgy2G2WowDr7CR/9MscBGKyLwJ56WMMe6y
Qmq7/iQeMCYy1Bej6reeDC0s/xmaPxRjU+jJQ4hPhPBqkd/vs/u82kfjXmnv0SNLiqde6uzaPynD
VlcfzaBYOPGuL6dpnv7vA2fz1OI4IVYiL5ywU77nloDBReMfhVQeF3bjVWFtPhSzGTBwSRHAX/cn
D46t+2pg5SDJNZXjKN8I+skg+T+sFAJLhiA5lIUju/dC9RJKz2X8KmEM6P1YWBPy1ZWoTcpVU+qQ
i4q08uUa1YIxNxVP6k8WFiD9Ok1yqHlqpL5bgzluUq34U5OJeSy1wl2LUn8UEI1B/Ex972IzWXir
Xd8807dMqXeWCQ+Y2UkZWkKfhhUSe3GUMttaqiLqqscLZ8GtXfm5ldmJSE47DpSYHmvfw27b4i4r
2aLCw/1d6L4vjO6tlfWprXndUg9LJRFQDDlFwp2Q/DCTP6P7U/8pp3eB4ngUL/1oFz5k/as8PBDH
agtdvRGAMKLQUCTCWXgF85i65X/qlSb3J1P8EZuPtVjYWdqus3AHM6ULj4aOTrQUPDZRvSqzH3r9
PuAJNaZ7kcDDpOTi/0FVWk82an+sc6q848uYbqNKezAFd1eZnZMLT1Vd4B8iHTq1w3ji6xG8fnfR
ASA7PDwAWJOzulye+WBpkSYLyJIC2FBXeVaEaxPQN2jhvA6BSwz4HY1DuTBw8s1t8and6f9/Orr7
wqt1NdL7U4UXgtuuAvL3Wq44qvtkxE6kovIvfJPyrdfe85LvPPyfgczjDNxpK1//nkQZosXwEdi+
6XFJuus6p0FIYUBHI7dACurK7y022YBjiwJfqeJLEfwX5w9avIpJ7IZ7vEuNTrDLg4sE79eTId+6
QCYxUVJ7ELT5hMtRiQW100KP2dD8dhPqgHJ086i7g52b2AJYwAG8GAlJZJ2PJYRf6T7PT2G1kpCe
GKldJ6NyNLxNqj8NGZnUxZDyxueRrVXR052StuT0Lz+v1bsU9C2507J/oFJh58GL7Ds9ZeOoxaBi
OHloBA532v7rYbmxRrFBpGQJCIVDa56yjY0ijc1KaE+j+FZJ2XbUt1VWbPo0WSvdwhRMh9PliwJ2
AcIUpB0hlsIrveyiZSVm56mYFKg9Itm+3XZvpKB1+a41j0AK1Zevu3YrfOT1MmFWKWEQL8/iplYV
UlxqFRwKkLB97XtPXue0u2GVoLxB9kih+88Bk/kqe51xiNN0KYC+cV6baHAiZMtHYGA763KuxrFc
BlZ7ejER+W8a1RazbSb8F48YVy2Z63zYxc4HWEciAl+GiVIyR5bG1FDIXesIEutD+jCqmvASGzXy
KUXkUTHEPvTQN6x4JZ9yETU+ZiksjnSwmnUwjPKdMJrFH0FXBmdwm4TMJ8DBxghNpyESPzaBeY5k
X1kZMoDQ0Yj0Xevm+AUgkriiclSvldJ8x4ci3wqNL22ELg7W6lCrdkMaeKOKg1bYVaNw3mhKMf77
YYvsLGwApKcgF6mz7d37YuEFSdSd2jj9psn1syr8MrrntniolPPCwrpxwJq8iidJblI+VwsrNmuA
aX7WnVR3ban7MHP3FpnI1Ic12/1t42xVJcm3oeqcxBDsYYzthQ+4zruQnISmT0jGNoIUcrmT8rbx
RkMoSDSoGxf8cIOxr8z9mEMn68ZjOe7T4JAI4CHU32LzmjUQpgodjejvaegtvBRuLXHcu0k1aQgL
Ai26/BYtHbVW1XKgge7Povk9WI+4DZS6bWQPWbrQ8VsnCKV23mUqnA8KkpdtDQZFXD9tupNch79G
xLwiQ7elMXjUf7dCjjer08hL8K2bk/2pzdlYI08k53D8kb52hd8YcoXuNsu5Qr1DFldbYQRw2/Sb
AHsGNx1XMgbgC5N9Iw6jwwwx6xpFg4+M66frfMzruomlGhNK3BvDfdHcafF91DyK91K9DlCwxUqq
zI9SyBE6rtL7cYlGcXOGP33AbGuVTVKow7TaIPistTixey3duE8orW2bIHowUnUh9Fzq8fRBn3rM
Fa6Hoc40h4P00EvVvkisO63Rlzhdt+7czyM7i6YFMBSZFTKyg1DtpAjh7YKLV98HoKdSA+LgMNpm
629CzU607dfTentQkVjg9iVVNVfUEdzSFNqKPhrJj0Lc1dFrauAK86IAVF8ICG+FXOjykchQptZ4
oVyOZ+B7IOTFsjt16Z8uuNd9w3EnM254KHdxZWfu5m9W//26f7eyFpMYIEYg9G/ilF822mZ1KtYt
+wY1msHs1spGU7cxdlKNI2CUoe3Mpt4j3ev/+brhjxT31S34qeHZtZ8XlhlnWsd+GfeS/xK4/XkU
I3tik5YcTb6e4xgS2mKAdIZ3jOGediDVzJ1FvNVhaDkG+T5UT37xVIivMhalvbwFP9e75FlkLL/V
ndm+ff3NN8/zT588CxOqoqv7JmOs9Jb8qAkzyut2tbBU2r41NNQmJsYpxPTJdv5yTvy+y5pRqUgW
WPfaxl+jb6BUqK69udoW8mKMcYbHBkie41/V2SpPAtKqoPvszHKfZOGet56e3cOfOZQPevPUj9tO
2fW8BL8ejRtbA24+NQwOeHTZ5rJs0NN8KRem0dgm46F3nzVlXwT43KiPhbYkJ3+7McCLQIO4wMTZ
WeMGYx8JicY+hIac7jwFNzTM3qLfIq4eabskaLHQ3EfM+uloC3tNy8dCJKEaV04h6ushffcO3laD
3hzjMvn1SN7KZE4yB//bu3mgoOZKHaWtyoUZvrqYgclGtcU7dZ8CaCjVelXVj1jzGfXeZLG5vQjE
nlKnUT6WbnmQg/oeW9WF2b0VlvNNWO5SYwb4MC9kaGkrY/jNN+li9mQZbk5GNcYxt61lwzFRI/+B
5TK+oJ5xACyIhrAGsnMhaLnx7OEFwgr7AEKIc8oziNnG8hVmPS+efflFdDoXQ0oPkz154YF16xy8
aGp2e4ZFn1mlorPACuOxSHf192JSIwqqO1E4BL9LbRWCwIZvsVRdng6N2Tk4vbJIG08XJqf/5WZX
ItctSwnbDpQoTFuwOtW2+nBJKPK6Yg/16nMzs/iv6tM8HCZrGnHYmcGwaasjro95aTc/vGZbNo/N
Ea+dGDvAoVmV6bu0NMA351JVqVFR8wG4MLvdPHdImsEAziLHDz3KmDgOiQPEplVcfse3nVDCrtSX
4ntdweUaMSt/sJoXUCfuj68322xro9JFid3EmILynMmjYDbeqHUZteV38p3xmHKW+DaxWfc9y1dQ
479uaXZdXLU0O8Z7afTEWGllRMEe7cLct/HKXYTkXTWiQY2cKDATZZCC2mxYh9ErxUiG0C/Lz8lw
aMsJ9iFqCxj6G61MDfA8xF2e1Ons+GUfmpHoa/6d9F3v3zFBUAucDl7+cbzIbIAogW+pEEmjhXS5
E7Je1UPEdfw7xcDpYRs4knFkQX7dyGwZopSKDAg8bWmqCFKhm/XExEm6YGcHd/lKle9TeV0IO3P4
U0kLWZTZtqYdFashXrlY1sBjnYM+O39I4twr/DtruGvElbSkszILvqffR0VmcoMw+QPA5+VgKTHO
FIrhB3dhvR502IfEpgtDdasJSBswuzC+s0BOXDYhFS5k16AK7sBZISQ5bJaqRTfGCAVmuH8TWmDC
gF82YElB7lORC+7SdgtLtf/3uQZDzJMXE8PJ7ma+N+LYippyqIM7auF99H5KzVVRnfp/FJOcpoLT
RCYKArbD+3rWjVo149EU8vAOkJzq3Yvm+6KW842pmLAbzATXoU5CYzZSfWgpsZKFdxV1a+GtgMVr
LlRGrjcGLxx14kDBwySkm51WWdhmaYV0y11v7tP20PWHGL2zh7DefL0Bb3aF9KkCdJczZT5autw2
cV8m4Z1hR2S0rKaBCrKQZVpqY9aXWlRDXa9oQ3EPZvcuraIo//f9rSiY9E1mrtKE47mckSwKot7g
gQJ8YhMYtikuvHpvdeHz78+eRwqVfDYHv9+UDwOcZ33VCUt5mlttqFNCGRASd6I1ayNxo1AUoi68
88WH/kVKViQN/n2yyXuJMvAjHYbZLKqqrNHNw7CM7tSD5Drpz38Uo/3Yemiqk0alvMrFMbv9ylbI
as2zwrs0eSyDx8pf//P3oxxM3RasOwH6nLXmDp1ZeKHL9w/nehdrp/D8dQNzUtjUAz7b4HyaTnRg
I7N11Cd+52lFfBfZDU545fZPXjmDbCuxPbwaOTKEq7/u+0KjV9c5zQIMACZFInA63S8bjVPPjwbD
oOD2XT109wIOz8HZO0f36lP4IBxKjLOrX8PL161erTYanUIH3m+EuQjvXjbq+5lmDLoJselZfg3u
lP++/vkbfUIPhYw6WE1g7XNNlDyp2KypMh7RwUzWo7uut+ESbO9GFyauEtEr2CVWxWy5JWGVgjFv
xmN3EJ+H/9yF3TLPADE6Ikp0CE5ReIMW+yEQ8enZ2ZUNENa0HY/qwfhevPXBJKGFazbUwGy/ZABz
3RkqHYzWlPQhJTwPyEevMPVQxwzKzR464S/alosCpVexNgXVKd08UcloYH5I1g3A5cgLkHMRnMkA
mvIChlMPQDP0569nf6ml2R2sRk0gDS0thcLhD3AHT3G0YZ0L26+bmX7m02ONCaJDaCqrkHm4wOa1
qk5Ma4q21ngEsLkrF86C6xV8+eOzPiSqXHmjyY/XwiHKXnL/fkTRo11/3YWre37qApHvROOSphLM
5TaUPcHv88Adj2m5c9H2FY4IO4Q8G7rN1w3d6g7hEPVjCe0nKGOXDaWWXxeFn4vHIF1rLTqAxzBd
p9Hb161Myd/5jBBL8DAhM0QtbbYlPStSYBWU4tHbxdIDlWmdt+3aFVbpdpHEfKtHFsxwUmcsaPCW
lz3ChzemaiSKR8yfB5w1RcdtwPEs3PzzzMu0yFD3hJkzKb2p6jy0F4eqsnrdbY/Ze7uPVy/jdtj8
wKZ04SF83RtEyqaEA4TYSWZ9djf7OZlMRU+64091/6Q8fT0t16uM1CBhPewpno0cNJdDRbIh1bKs
745dv0YcBXpYr20Hbd0uxfjXG39qCJ7MlD2B1TurNbmx6Sa8s7tjAODEyX5zj+3BAXzdm+tFRiMI
dqAVyglN7DrrjZqMeebTSLzHEVp3zMcKWgNOxNVC4Hpj7i9bmg7tTzdAU8V6Yphjd1S+J9vmj/sj
cZS/6i4w7WpJynZWVmGZXTY1rY9PTcXyWPPeoKnwqXxSRFtYN5tkpW9w/01tY/X1CN5YbBcjOFts
I+dabvQ0NjjJixquusduSZlnjj+/6tAsqglxmnONchq7R/+pre36V/utWfkHcdPsUetqvn3dpRu3
9eUATqvm0wBCXC6rLKW9elMGG6Qtt8pWvEOsZw+Jwh0X1uCceznv3lyUM2ib2gpEqTvCEywCJ9mR
u6KUOR5lnKMPHHbgCbfmRrRXRrv2fy6tzGmNXx609HZ6gAIO+YDQXfbWCpMkEAT2gHcclVX2p85W
fUZTm7bbWBDSh4Jd7q8HvDx2Xw/0daBy2fJsXg1Bpmga0bIarc1w+/9I+64dx5Fl2x+6BOjNK70k
llG5ruoXoqqrm957fv1dqTl3j5TiUaL3xcw0ZjCAgukiIyNWrBUrnr4urNnd3KC4pwCgBpgeRESX
w6uLIUr7UYQ3LHeyh5fjAfxNqpU+QDlAHcwKAsA8eluPcmvdHh2dmT2tK7Db/7B+IM9C3WCpmMR9
K6XzIQ0U1ddjy80P8T1gAD53Jx3VZ3PaSd5tm1tOE0kwxP6AnRIc5OVgNSQlm8HI50P4CvowvzeN
+3kfs1wzzZ76z8jQ1oceMQCKABG8NCPWU1GuIszkgepUfuR0UC69b+6UvWG1/rif99pj8rW6qhc9
SLvbQ9xaTwCY/mObWk+tKHVlXcv5oHojuMihoLdXX2+buH67wYMi74POAqhToFRC2Shy4CHlDjZa
WzBXX98lXu9nnmbVnvwEIVZXZ4QG5Nakz+C5QeoeKvhMnvsaBicLxCGMIyBuTtnZcKhdMbfhEs4j
fp17dpun+qVzos/KXHejqe9WP9k3drZXd81u9nJffE/vtY/wfjl0j6yLacvTIKNGqHhQE0O+/nLb
6Ora1RIZpeEmr/2zvNedzB/9JGjvu93wt8W3f3bpmTnKvUipmlVVWc+H7k/nG8899qrkJo5wqP3p
cXqP7/PP5+KZxYZHwz9ps6fb5ez2WFZCVapV82FsQOll6169UxvTLG3dVm1h3z3LJpo5skcoiFnS
cdwLe/2/8KunvkZA75CdoQlh4hWxTtX186FZPX20EDMvvMM4IuQIXO1Y0jv5Pzaoya2SekTZCTaK
I+iUyg8FUmjlXTk+QTv6t8qbkCNOWNqZNAT+f6b2X6PUxaxqkSrkfQejqgkRpK81WD51r/U5E6jC
O/4Xbg/1V+rvpQ/cmlxtVqy78vao8aC/3MFyP8yZ0bX4gOUBCNZ9Z6nf6GbuJkTBJgD4n0PNODTk
bP7v83wNuerakU9AdIvsh6NzXpI4Xc9wPpvxDrYkcKGahr15JQYSNlMXds18yN5AmLMDlm1X+6Ff
W62XuYx9Q8741XhwRQGojxTrVcsiNLRiXkUXwwGM7A/SiMYeU3qf7tcfRmSqgbafvtXBCn8Roj6z
jFhX8qYHOrNOPOXZ2YxClCXQToQrubA0cEn+IUILu+h3JppibunPzTca41gYX7on959te2aV2rZV
goTsKoyY39CB6pUAV9RYu/HQHqbUBNq79IO6sJMXg3FVbt9j/xqmI8uBM5IYAKv5wB/DO8JJqDmG
VTuTrZuNPe9bk0XTvRl/nBmkbhp4PcBM8wnCj26fWcZ96Oo+mJkbRoROJozeRApRrgExOURyaOL/
qZ2Q3hJEyF9lpg6xrdLhakdtdg3KQZUFIa7bm3brdkY9A00CSBHiqUjtmrTuhEGoYA4971bJ8KRb
B/z8x6lLcY6VFK2l+PHMB1XrO8d4r29Goee/TzlqEhdD4BG/L94V5nF+mG2AwJpj+ikco5fe+oP/
YJ3xjQcoYAAaVBnAHQkIERU+NYpcAyYtiYeh9JbObbz4rfswVjMB2+63+sVcn60H4oVBcuzPjnXf
88IghjCIp6IZFY7wxWVm/qk+QwBd+oweI8kmegOscW54E5D2A/+rgFkQFUIqDJbrTBPaURMPU/g4
Arv1kN2pwSi7UGoR7hXPeBseWxbx+sbWB2YRZWH0RoLbT6ROmNRWsd63nHAQuv3yBuUIAiv5oQZq
v0867/a+30haEGwAwGoGKpRoUqD25tqqirHi/x8GyFQ8j4sr8NYo7abRR39IUdtt+vcXLPYMUstE
4A785zRgf+QEdehrXTnMkR09gWcCLWU1mIAis1/MprDan39A23N7mNfH+8QCAzIUMOgRxtrL3aMk
yTJMxaIfeBkkdW8Li5qWzNKlt5IBTsA+QZ4JjyV6TPMwtTLX8/ph5lYz/A51wGC8vgYek5GLud4b
MHTKyOM5D0ILaj+WRaYUYItCN0f1EZbgbLKGyM4XxyqhGqH8dWCCcgzSi/CLQJKBHOBy1lBiWNte
7BBNJ0+1ukezoZKyAhMSTlEzhw6u/2EnJxDaSxvixKORAokHXCdtsIIrU/Lj3PSyFz42WVK411cX
BoJqKSpNhLmBVjMX6kFt4ha2WsFGa/zsolwnfzd4AaqM99jGMp1bogta0TxNWTfCkmLqwLJ7g+bc
96s1fE85A91zdbeAroEUZ8EjACADysGX87cMpTA26BkJEn4XJ04EcgT9/S8PD2WCHK4z18s1Bl9m
0xIH6r5026fbP379/ahik4gUr0aABGm5qDjuK7xbkyQw4qBWNFPtvGZlHBpyeV/sMV1GkRYw9FPa
5ArPI3QJSH6GvAoKYL8BgHyfuhaCbIzTsmUFHCjQA0bQgjib7ImzaRKysBOytqqCzoQIVc6bcexr
4+72dF05GvQ6EQSchB4kZGbo97UahqSPOi0CY3Yj/m6xoI0B8W+eBWin7aDOBJI28vAjbwZI+10O
ZpKUYVpAtx0QCSUfgfsMbtPWnJhPafr8A/6GlnPgfLA8RGqE8jGr2tScyIVFoGq2DEUhi3sYHCQm
QaMdP+r7cSc9VUCEj2aXu3V1v2Zmw4KDXN2B9DdQZ6iWujZpI64Ievt9cmIrc8zhvb9njfW0l8/3
IW2HuoWStue4ojeKoHEGR3DHoN/JjvBiuNW+wF/ZMdmvh/HQ+5rzCAiBy3mqD9WEPfpIH/74xTOI
5E3dHz3oFTmFm7isRD+tZohaz4kSCug3gHsUCI1Rq672jdGUOiRan8BhvnuIwEjxplbW79YUrNLU
TWA/HRHZqx8fkdVamS2ailWDJRDih/j3zDbs0Amd21ue9tpE/BNsdyhDAvKJvlJ61hq9K0N+qoLp
qPX7xqohzxdb4XsWM5z29Z6/NETteV1sylRbYAhCo/Jgc7U3qq7ywrOyxvTlcBrQaX5B60NUIy5n
OR1aTg71uQoWzYqQKx5dEIJDRwj9gs78twwfWFOMSjUQcUHBG3AnyloRGSMXTgac331yANc8WmBe
s8fhGdrFK+shsjWDhJIKTXM8wledOkj8KtehxEHjYNo/QO/CJP+A0MR8r0xXhLLFvv5M3lkvxavc
Jxkh9gY6QKE6LSOmvJxPITNUtdWSJiDGIr/fRX7kt7sJRyzqTMg57Oqdvo8O/S7zQaMCZqG7KA94
e3amIGYBCk8sBJeHHF2oaMdB5yDOEbLYl19jRFovc2rdBAeNzMBbH4y2AjH4ylfw3z+/kG02YzsC
gfE/f2XW79FarcUWnNAEN7AFwKk1OwvOE+TcGStE31GYKnQzqgLWCPABQJYuPy7VJrEex7UDFtEU
PRSgCrC8MY7R1XmFkhjqBSCIB9ICADtqw4VyN8wQGoiDGN0vioO+IM1wQ1fOf0YsUuar/UaZIp9y
duVW4lAMSCHEAKGaEVqM36PvcNzrf0mnSNTRoCIDlwiQNvJnNIJz7PpWUzghDirNrjoXr/g7jXvk
GPEDcS8XGwdWgBBFXK+j3IqZuxyMjrUR825NgsQMbZYq5/UdR/06tfKI8uNSHcmvt+b6A+p9/i/d
zR3V9G97a7oZ4zRZ6NsFFIpc6TiSl8NYRblR6gjA4PiRw5GTwdvynB8WG7GdAKlXc2Q1gJ+eIfTE
4aCBgI6w6AITeWkxa8uubTo+CcSjil7VAw9W7tfIAWbJyQ7FT+Uou7mJTsdPbZ9G5q5JXVab45VH
x+SqCGMh6EyYDK+wUmEmqGFqJAFkJDi4oMhZA/0RFGW5dXt2r9LjZCsCfoeSB+4Oks29HCunG3k3
I+cXLM78LL+VRx01uOEpOk5P6k52NX/1cjsLxmMLIYAvJvnXVeWDtk+tbgJGLoOTYB/UNHgO2sqv
+XG2QbdxRJ4i+Sl468FwOAeNXWN4j8LyodzlPqt4t3XssbfAS0Nab+DPLifBSCYUrbM0DZZ94qfP
g4hJZxaVyUjoXQX5OzDUkgc9/rg0UtVRG3Yt9JgXoouZHavULp/T97U3J296bCM3eQAF/kf1zH1w
HxMr/r5K2J8mWoV+J7hr0YtN06xp4oAWFAUwaPU47xIov7xBLat5Dx9Dsynfv29vq839S5L1mE3E
CjTDutaJqNkZIwDLn5o/vGZW9QCsendgBZibXogInf0/Q9RVrYoDV4ErJUWk/WeWrZfQHoL1fryf
WC776qIj5wTIMiD6waoGAdnL1Su5dQprAo925y/JA6bw6/aM0c/W0/L8+/s6tTtGYQZuusCMSW4W
7FVGyLt9zM5+nroLqjJJUa3B54/u4oSfvSsjAt91b9y7gWpjtEeKBA/M5Vf4of2UBRMPQTdXTLHx
bo/yqrpwGiaKmQQmj8iBHiaXxtiFZL1WO9p/aP5iKYf+R2KBwOWYPDcOi19je9ufGaQ2iMK1oyHp
SxrYq2hCArU4yt5a202gZZZSP7ZMSWdy710d8zOD1L2IJsWUlyOMEEwSznI03GjfBd+rhRev0+1C
hv/ePGhn1qgnRiWpI07fyVodiJYMKMD4R7H+3F62zc1/ZoW6EKUBurd6O6dB4euP0Es5sF6yV+Uu
el9QHhik7mUZS7AwfKKqYQ53KJc6tZPaEsqJvTfYs7c8Zayeh1My4NZiUad6LUoo1MXYHbIHuYns
J2SK7c7uzAyhc7Y3HDRaNy+LHds/OI/3pQ+QX3uVzx8QCPggXjJDa3FZScXNjwLlL9ow0C5GMFaX
rgaBSS1nCfoYNHfkcDkAlQ+Fr/E79/Jgfo4OZWAg/uiAmumC2uv/VO+dV7xITu8Mu8Gu76NftccK
SDajsPOPIhvxLDKWQjGJ8hkfxT20Lkh57M7qodkcf5L3uuze3m9XxRmyHc6s0SzLi5jUAD+GxF3J
VmIlePj9Ks0CKYPcQ5+ofdscTTl+CjHPzVHecRUXrEWBwQ1OaU/+/P4tuDE2QvwwfUoPvNN/rT9a
p9grnuCHDzWcY3oHNm/RnPzI6191As/yCrzIGN+1FcGffxflvJIcIjUhj++y+TvugdvJlrST0CIF
1StgcV4SP0M9R/LLT84R9iq4rkztGDuAHP0Gf2qHIOol+iVZ/CMfAIN4z6pRbDrz88+jXF23FgpX
ZVglCQ/Rt4b8rVkfK8Ly/e+MsUasDUi36upRnTdyCmP8HsxnpuS574Ipm6nzyYzUttzd+bgoZzRw
fCpnOtl9cAXxA2eOyJPF7uJG9owclWSm3tuf20u96QDPbVKHfl6G1OgW2DSeMzzvF0fyB6fwICdu
cdboAI7zXu5r1qSSqIL2f+dWqVM9QCQ2nlZsMN5LnlZ/sJKjbBduY/c/b49v6546M0Qj80GXH6r8
gOFNjhKgpcU0vNSZzPh428xGFEXkCUgVEFgxxJ6XXkoATEMTqikJ5Mnu1c8s/ApZh3LjrYB0OSH1
wWMBLA3kzJ45QiFuO47L5SQQeouP70C2hfqCC07r2yPZeC2gtgjEvIY3qAx4xKUZterEqelVPK+F
HTBfvNWA/WVF3Z2pFsyyRM0ZJ6uL1EH8OIDEpRC9tpEJ4aDUWfpDyYj+NqfubEyUO9MhHFENgn6y
lJVOl+z10gqz1+kv1YmIP0cDI+E+BlshUnjUtQ4CsylRhQwgQeMuy3634t/2fp0MoJEYhGISEgT0
W67tmqUf1SYJMmm2MGNsCxuuH4Uf1OrRxIYmdQqGc3svbcw7BDUAqkAaFZm6E5j8bMtKkdEXuYS9
xHF2sjrKoRlfCsmOWT56w2+e26FffTzaFZRp0JIAnL4TxMhCOwz3Dav0zrJC7ddO0+piibGLCpMP
H98z7S2UGBfvtolTEykW+Koo1sRanI05jgSaeWforQRG5jSsFoUNX0XWA3gFwhKGU06dcHQVLnmb
wCXWVlc/dh8Tq5902wIg7CgJIJ1Nd3bGepOtNUivgzqe7DoebS5ipBi33t8YBLq6wOAnSugVpwYx
5Fpa8UhqqPvCcHII0CpWKN8PA2hSuJ3Egs9snoozc2ThznZytaa6EWtI1MSP5sDoed9c9LPfppwG
OnJ7MURzQVAh+yU/tPv14/YxZBmgLtsylyTQo2OuwnyP3l599pLujhdf/7+s0J2cQzXwQiFhGOHr
cK8/Ji8zAyCwcV+cLznlmf6Pxo1V3iBbhmBZSEwIn+uRH39NvWOkb7eHsum3/l0Rg74vtFgS1wKW
hNwF5nPQHbhaUPHyrLT/5kFB1zjgPCgKotn2clt1XFRWJbigA5n3ch3BJeQqGlYOZnPe8KpDcAKe
+isUltGEYVFVSMB1hZMmDqp0FUTTCmuJnZqVhdg8J2e2qAEl0zil3ABbQEMBzxYzjv3WfIloegQi
Dw9UdNtdzleqdKSsUaHTfv1Oo5eZVVzYmipkowV0DEIKHAty+fuxoBe1xpMw7nXIwHFs6t/8R5g+
ZKys3kZYCgqxfw1Rd8k8Sgr4Xxbc43/aD5jKZvNp5Rw1tFmJ9q0pQzxHqrSgxr7CN+pJR6ZSSIKH
9nnYTQwM3PWvE6p7LImCNgnApKn1XgE27eoU2cPiTc1RzTYl0bt9FskvXL4USDM9IEEniYGrGIIr
xEld1y4NUuNVUO4ytCM5TPDG1jAIBQWCHuSor5SkqkjSw47kzkpkA3OvhF4Ka+tedc4hDEIvqqqf
SrvAIVKPVjWvp6bt+jTI3n4Dir9vbSX4Cj9it34z9o3L7dXH4ll7iezb87eRiLy0S47s2dXVNIuw
KCBVCaK3CK3PsiXLJugN+V0t7iHXgNxWyeLs2XhUwiapZwB1R+igyHyf2VTbflwLAWOtTK4yH0bV
i235sXmdeXNUzf6p0aH5Ak54c/qxfN0e79Z+gVXwxaGjDA3Z1HChgLbG6SDiPfuAUZYPUumwkGrX
Tg6YO4TGKI6DrQYrejm6Bm24GdcnWaD9EJDN/vuyM6qmoIciKs2kbEP5BkWtQIqR4OeHPxLqNbO5
TCYUk5CHvD1TW5v+3A51y/GdliWLHmeB6HzwJiM/vJGjAYMPlL1x7xC2K1oasY3UWk2kmZCWmMAl
ImViGT+EF+1H9pv/VXwLmo12/04zb49pIy6EWaw/bGOJwHp1uTb6mMoNJ0tZsKBcG2hfkeCKv8ZP
3hyg+NExrF3HCTAG7UqQK0Mx8Krtu1s6pazbARvB/EL+29rnDOe3PYtnFqg1WoZ2QC8cLBRvaGAv
jr2/WrUvOd8x9DM4W0dm6PYEXt+Al0Oi9nYeDcoykyFNyIHrdrkDBRroTRkTd1KspL36+cxRDgIM
wUWYdjAzk65FBdgWcCZ4iRn9hHsw3S7YT3Zi/4gcaDgg7drsoofRef29MjFZW4cA0k7ofEV8hDob
Nd6lLUoDN3EeCN1xrveyvjM6RgpqwwSo3kCYBVAwpFWv+ly7Nc+bagJQx1F+oKuWJbq7sQtBbYA2
WhA3Qqrg1FRx5mzh3Yc6qeYcwFkPWuqj34x3OFsiixhmcxxoXUC8QDppaYBzHBkcnw9qHkyCp3R3
U+poLDYIlgnK9UV6rs9tChNz63TlHiY4VqZuI58rIrRDtywBUAPZRdlYM7Xn8gEBUegph9BNXWgl
AA64+N+vrHtQ2riMLmxRd34SDSXXEFugVzd+6YBCHqL7MeBfV1dBgjU/fAl+b4MByUncwR6eUyv3
G7t6HbzSlg6LK/utM5IyBEp4z4tbM8/hdR72cjKo7V+qbQ1pYXzgm2Dzzow+WyjMIpmumq0V2j+q
Rx7JuDfDZFFanZRBKQdwMTNkU59t2jnRKxmCC8hm2oPZ3A97wdV3qiXhmqis2Ep3gp/d1+5qawfV
bizh/me3b3cxctKeZKOib/O27FYukOjPfGWKbn4UgD2LfTRV4mMlIDgTtD6zcrBkOuivRiILis8a
QlKc58uvro1waUQ5RlwD1Ki/sODdWydZFEBShssEzKB0UmPp2pQTJbye6scZ6xBZ2eRnktnXn7ed
/Na2BEUgYcRBgxiCtMthSNzcLBkUToI6C2JlBwgY0Mg6C/mxNVmEpwGYdSTEEdBcWsmWIgujRkM1
IzC+IIx8ewxbvw5aapJlBXQGbvXy15U8E8Sq4ZHFQoD0PPm3f31rJdBDB9QFoSgD48Tlr49FMS5i
1uBmX9ys/dTkoIxspOxsZj/Ylss7t0SdwGkEUJgTsRBiZ+7i2ASo6/ZQthZbxsMGrzxUD/D+vxyK
mnP8wA9VFtSdE2ZOFe210ltHRnJmywoafg10Q4GWDHq4l1aytQpRV1ayoI0deb4zQsuQj5no3B7L
1mSdWblKfwt1DaAerExjIDQetFkF9fG2ia19hWQ10orIjorgc7ocSAuloRkK9siWOJrDqvBtRFeo
LyPYQDsc0G8012GcqOqkpjgSeunxAJ9wpiQ4RuemiwXNzNsD2VoRFAjQnIa+BLxpqYGkYIZvdQHr
3oBeebJD0NEp+57FqLw1XSrYlIHiQ98LTuLldMVzVyIxjoOyJqZhDS+3x7AV/8IfwnsAOwb4E+0R
154LV2Ulm3d1EdG/63eLOUaWuPptApXlJ8Xni9TiB095ZVgm3ol29ZoKT4xrCq+8K9wVP4H4Oxox
MMMUxntI2TT7tnRUbj+oXv/uG4yhbm1t5AYM1NwAh8RQLycSzKpVj5dLFvQQEYg95DlYZL1bGwLv
MGyJkzwIXQrN6oQUXbUs0IV985mHByF3WM+HTRuElBDEZEj+K5TfrAbIePVZgVj3J/I1wz2QAZnM
Ev7emiqoFqmAFOKw4wq4nCoZ8p5pYeBpiX40JLOb9k5L3m4v/8ZBBV8oKAlJxgzVBep2mSpeyoeI
w+pXH8hggDVCQe6ct/Lc/nPb0sZgwEsBC8hZIHxXyYyeBUIRXzVFVvZ5gJYQ0CaA8TYeGQ+QjUUh
GQUY0PAevwKAzmiL5eYFb+J+sMrvuj9Ehh+xSvpb4xCAlNYBMUXugoZJKCnq31Fe5UGhHeov0H+z
umc2PA3O4r8GyAecTZQ61YsMje48kADYlcyJJZm7NUsCqF7Q+QZc8hUloaqGQiwb5entsQ57pdqX
+R71t79fbqCriTi1hAo7vXc5TU7baAXTKkyE05GDiel428T2QP5jgsYwZZrBRbzegsy1JBd+MVlr
4xosoZ8tK4hVMVUgSyct15fLUY+9Xim5lAeyg5pShlS5ZCUaYyhbm4qQc6ObDtMF8rtLI7lQtX2E
ZoJgxeYd3zoeORxGBnsrY0R6HQkPNCRzUVy4tBFHWiLKZZ6TCC+M9gugf0flVRXNBRiwxW4nRuB6
nfoHXxMmDXhsRN9wMpf2mkUu40HHmMZ39U/+XCL09kHj17U//osrhVAFIvsGGkc0flCW5qmtRyMq
CxTMwsb6anX79kbbWp3z36dOZF2OnN4WeRHw2mGoAoSV0ciIxrZMqGjCgJ9HT6VCp1r7RFEgOYch
cIOnVXswXY7zX9eUsOxnJshGP/crjZRGM18UJAOEhEOe3GkzIxRjjYK6TdQ8Do1WhwmMAvE3RiFX
/80o8B4C8ARXFk8nZ+o8UVNFa9B9yv/EKABu+e9GoWuQn0LFBx3I1EHJQ2TRlkIpiF/pxcyE79JY
ubKte1eTgRzGLQXnQhdJknI1tI6TTjY40ZQbM37WX8b4bmJxFW3VRfAGRg6IFArAjkQ5sElUchkb
Dqb+gGRvDToRfLqPIDleQjP/qbJIyMkaU/EkHmAiAUQgbAHK9nKbgdSvqWJBOvWbtNyh2UG65ned
MpzLqbxBm0FXHPj00ISOAiO11YQ0r8WoALijcWRvDDgf/XGQLN3Vj5U1eWUKKiq0L5Hck1mgby9z
Pl5/tJa0fx0dxY8ekZIHuHSneaWVIQWU7TL7DQUiK/Xy3fj7tvvYqhKhr+o/30rDdsIpi0p5QDZF
PGrvWmIOq9n9BINj9qo/jJ/he/853zdglDzCPTJMb60GVh5inxooPECMcrkaap1EAiegblmt1gR6
JxOXZHcXmQnkbF/6P8ZsCz9Tc4nM5aV70a3b1jduAFxmeDCBvwOk1zQ8BkV+RR/EKAsM0dZ7d/3s
czMareSXDnuM623jQJF+MqQ5AR5UBDrb2WXTWkQ9UBmz4ojzMW4c6bOKg0E3B1btZWtOz01R/iFV
xaxOQbSPBoTqTQjy5xqBJmvhNp5lF+OhTq1cxWuGbhhg1EX75zCZdYG6S7pCEBiAPiasc2uLomUE
xQE8QfF2orWfpiipF0VB9FGrT4mZWJWdvWQ73gwfqqC2RlfZcyBFZ8EQNmbywip1iNd5TrmCh9UF
qVDN/K15LMTcxo0E0j0Q4BPsCQhsqNBA4tRsilI8CWrJ7D7GxupT5/Ym37QAQV2CiUU5jsaRDk0N
3doar01wL48V4eCp//5ZgzjqXwvUGdalOurQoIz37GJ9Gb0bHgrWlmYNgtrS4To0QxRjEKH4AcHW
dvxc/6uVOBsFtaHHdSnjooWJtUbbo2I4hn97IbY2E7CiIun4JVykVEVUrZfYWBK8liMgRofaDJu7
LNxN+vH7th2yZaibRyZ5WBTGwT0GWeFLl6qHilFps4gMoGBrYFKT3m7//kZ7CvhhCDYVTye09unU
DVqHa1XVoo71vgN/S8D7+p1k965yGH3RVo4Z2p7U5+Suf1i/kNa2gXJALzrnRS4EcYAt1zxI9dXe
7Y/aSlCdfxR9kaBY0IedjE3IPRQ+h5pFsQ9d4Ufo84EYpN6wS55vW9xw6DJ6uAEvxpseTfDUliwI
/JiLMQvz+Cw2VlI5OF+ZH+3q/um2pa2Ng3cDGqpJL5BMJyuRG+37WQV6N97pOwXlFKs9MuXJtnbN
uRFyAs+i7zUeEZupShK4rP7tE7sYvSHPf5oK7IcaAIea/PTi5HZhZgfJS9Gd8lO2+4D/3R3Lx/Ug
vEtuivaWwkLJBb0dwvzaAx0uMJzhRqOPCKGvf+eSOhwG38LZGvgWA4wJh/g7tpR3BbXHGZdl7oR7
KRDcooDQBogc+sPsQfE8e5QPxcfsVA/hr+Khv89c6Iq+GggV7NvrfAqqb00U2XJnazDGKx/GERYa
u9dBnhO7yomQuHMWEHxHpr6vP4zeBDzRsJZdspu5++kbFUu0Ifja7va3sPYcdcY1NEQlK9lzBS7W
/C2x013895WKs6W4okXl+LqPAWSD9os93IFo/o4xnbd39BUJaqJAnEHhsNS847A4QW9PD5IHlytV
yuFUKWSl1NUC7egKig3Wu+jEk/e/74YrRVUBrKvRqMOGDUkW0foDys+P1M7uReclOkyvSWP+BiWw
6GaP4mEBM6mXvY+vuc+Srtt6n12sE7UrV4GP2mZAv4uM9wsp6ApvvZfdDQ/cZEI10bu98bZu+n8P
KEhfLmd2glSj1OZoISjRaP1jYAmDM36ejoYkNe7aiAym/17uOWt+zrwckddiilb9POVm4rf1/VTd
Laxn52YEezaw0zSfHW4xbqtFaDCwyqxtA38EaEaOfPGjA4n25Bn3pWpOAVOOjszXjV10arQ8M9to
M2j6S5htbWQK3kc/20WWYLFwBJtmoPBBwDuo1tGA3VwbjFpa0ZPRwq+CX6owJQcAm+IHBJ4YL6kt
4Ajh5PmPLSpS0+RlCvkQByO8y+0VDBW8KwV6AL+YgOWLlTPaPOpn1oibOZtAfZFmFZ1gcFPAfeHx
vdPQSqG5t3c9a/qoM1blasp3ZEjFn2RfeDX4xrlXmUeH/m07W0ELYAbgecN7V0evzuVg4hGvK4RR
WCbQ58y4UdradCLxcZ4YhjZnDeVnUM8IaG6hqxBVggqrPgPs6moors6eKDqpbEasvPQpTU9vb6Tv
kSBCigiPG2p1kiGuxoVo+4nHOVh8dR970130c3rSJnM4FkfowpvJF9q/VhC4l8fFrRCLDs/NYELW
zIYIjXl7gq+Yc4EuBhnkvx9ExVH9lOpZRD5osTTXcDI041Zee0jd7FV2swfpIz2uzCwKWbZbs0BF
WHG+SBOaC0hrbOylj1+h3Tqct1pC8Kt4ZHnoraU9HyH5/2cHQmv7Qmu505SX7m8wuJksduMNsorL
SaSOw9rJ4FedYKK2q3sDWIx7o7MC2c4O4mP71IBkfABxROYK+/Aj2rX7Ycf/YKzjBiDrYh3JiT0b
ZV4AeqCSBop8p9iyl+17E9R1uF1ZnnPrRjqbTvpe6IpkFacwRwbMASpbsliyqidVxRub4+ROz0Yy
RmurqyVGIj00aCme8VQLrfpD3kN9o7qXd6AW2s+e9KxYk7vYiZeXpuyUX6m73i/2fB8HwIaD9xtk
fF+xX1pMovONTNL5TJ9edmffN3eR+k9bjGhNFm+mlobuYN0udqKpO7dXdcv9nc81dTjXcmyKosZU
DI6yax9x/4PafGG4PpYLOEUCZwOK5F4aeaJpejd/P2a72ezM0RmxtL9RIN8ZDwUjqGGNijqQo9Av
TRLDXm+rjgH8IhkXq1mRuJBbu4g6kjJf64kxwsgqmNz9us9g4/bibDBRXZx6mqBdGRMBw0ATFirw
eO7UD3j2VHvRUW3lrX7gIfZhjXfl/fxWwb0N358ay49uvRjQqKChNoC6OegNL888qDSbGdLogMqL
KHBCqLmyGUPcsKCchKChrAtQGw3FgwK10GcKQE2kSQeynh+hF0Lzwocw9HP9EiH17ulHIXY4w+Qb
C5zrSuzw/GMZFpZfmtEHi+x/w/kQRUaowaPMgx5z6vqUSgPtE0MMWLsJek7geRhu9JpJEdy15wao
ExdJ3CTMFXooVMBFi09wUnrCe+Frbvyr503vpULO2FkCxYufFEuSzMbJ7tNdhvTAQ86ozG3FjRff
Qp2TeR25EtiCLLgjPQnvd2trL6tTJvb02HeZ2cXk79sLvpWWgk0wnpPiFuFEv9xSVctJahaTHhIr
dmews0DhQEAo6SYgGjPA8dCFZrIkDLNby4pSKtrnwFLMg2Tw0ioH2PiYZATckCAx75bzT7lnFITJ
T1D+ACVn0BJroEAWr8D0ij7JjVYBLtNXx8acQ1tIwWNfBaT9l8HoTdaFMgXVcdSnTo2ToIG8HM1U
dWUTC3URtI2NNFsGttYffL8HaoqxWBuOlFCJwQtBIAL4EyqRneRyOLYhysNd6peJKf6pH0MkqWJL
h07NU4TF+7F68x81AUetn6f2zJjTDR8LrkaUAqD3qABnQR2WTIVM4hguRfCzqiyjMKPUzFl07xuT
eWGD8nFqiYpbM8MGmlBRhSyASyktKCXzrOYsliHqwuC7cSnCCoZQa0dDB2nchXBUhUQp41yzDFGb
PRTVhptkGJoWb+UhkFj/nBZbXRlnamNxiH4pAAoAwQA5Qo2n5lp1bgSjCKImNYF1rrr90N4x87Bb
ZoAPFoDbA7uIQYeDdSTUZQruvKAR7qrpKGk29jmT8mPLFwIcKBIWE8IrS8NFtT5WYl1HZQseQkxt
9ZMDGzfUkXhTR4cEiOA4s8y9BhSbt8/YxhG7sEttv6Vfw4gP+SzoYpTBkb9S0ULQ7VjYno179sIM
2TNnIRgoCfM0jgQUvfYuC6ey/dtgUERnMnQn6PJHZcwdMNZLFqAjUAxYWKETMIDydvj0//w83b5f
deoohDnKN/lueZW94nexN6z8GWzLD62zrzhrcYxdb7FAqVvwqwu74uWUFUaXt3kBu52JTgd7Ngnz
kGzmDqsReuPmwI4DohfIFaQhaG4WruR7IcqAHQ/vutLmiBp01tloR9XvWaY2l+pfU3TJLRJjDmcA
WF50SmW9x03W7d28ldQDdAFEhrg1wIVNOwWo5nZhGaJ8q0mWETzVh2zPOdpX5XXmL6lBgy3vy25i
37a6cbtfGKUcnl5CemDUYLQF6fNTzxjThgMi0rbA3CIRpKKQeLkPQi0WhDgF4lZDA1Qym18NTqlc
uLfHcG0F4gyiRKBFiDsxg5dWZDFRB71EhDIKBpi8IVoqpTarwnC9/EgWE/yzAqZJ6A5Q97neijXk
/Fo0yiXfenEXLoyFuHZm+H2IZYCfB4D7K1DCKk9VAVUyIGFHM4l2cJbCU2f3VjP9vj1b11fcpSHK
nY0pB9kgBZ2L7fz7/5J2XcuO28r2i1jFHF6ZRElU2HlmXlh7wmbOmV9/F+R7ryWIJZRt26dsH1ep
CaDR6LRWD7Kl+pid3fZmhoDhvwmiDj/J56lfOqwoAR4+moFtje2FZWrWzh6dpACpaKA0RYvy7dnr
JUaOGzkaL1uHA6WfYLHiuNXtuhJA9OLK+g9IJ6QT6VattoKNJDsIBHlGEvrSvHtrpnEkVzIoX43j
tWwqJcgod6r5JoMsEkCx3dlwKg+zDTIrMHuzdRrrdwFLYFm6hQJn7WB4M8f4kstVefQllHKkVdkk
bYkvaXxxNtt9vU8/o1/SVzsBrdg4lTtYCkYiPXMvOjCNrIrKSkX1diMolelTPcoFzHVFTkUDZzK4
jc18B/KnvLIIzRsHEGPp5j6ci+S9chozhkoBa3yKXWFTfC7v4s/8p+AIyPaw7OTq9dSgZgYZ0XSH
HejzVEp6Dp3R4HC0FTjtvuCpWy32Ht+ZlZeTzMkBQSSeEvRE0R2FJNgK2khDw/qv/gfiu3JT1YBw
Cs/LO7Mvc+3uXMmiYfVll8hxKuoX7G9Rk+Z4RdjyCqM0u1Lzw5KwHsCkgbzBMKXbG1Siq3wZhDRH
ApafzcyPXkWwBgw/Qww9Hu2BBX+9f9GIOEBu8IhiE+nAR9RruQxJ62+eeQh9ZtJ+8/iQ1iTA5cDU
CpRyMF2ZsjlVkaHXWxJyf053pWw2/Db+Fy/atQTK6HR90aFWJOZ+1B7K1BkaKw+2BYtva8W0IQCG
jkkgvAYyhujHlWkLM2VSJA5RCHp/+8aah4OOunDtF6ypEyuKBrAXur0hg0QjlH0TxTnnkoBDVCVs
AF5Iyt2g2/8CrSjdSKGWo1VKKrQLpOTCTilMpIRETBlkqdfKpmHUHlo8cfwETEhZyHCSm8iokIQp
sx0/mZz0Sdq7tHPPeD1X9gw9fOixA3wBwnjq1oTyEuty1aT+t87YjPWxUr/NrHT5ik+DHlKYAPR3
EYgnZW4LvlI6UYXzN28qj+H6re0T0Ja4HSpoW+5GASjC0C5dgBCga3eI2kF3a+wbff/1+Cqu7ZKC
5AZ6ppAFRa7lVoWlqcmDekhBk/AMnNUsm2KzYxVV1laiyEBZoakYWSOaWo9Lq0acA8gQvmn6z/pZ
69/q0AdA/fFSVsQYoC4gYBUwoqHr/3YpRWYM7dQHSBgXNkZESKDysnPjH3uZmDRIkEo4GpAlqFRg
xmXisogNtErcxJj+HIIVW7CyP49Xch+UQQihIcSMFZJ9otQqD7KJT8IIKCL0miwk+cR9JpxD2Mle
ZVYSgCGMRg/njV7qaCDO/ADkC4u5IN0wmkFmId/VoDs+ZJzSve0HKQew74hpMAQFTYu3pySHuYrx
l3Xh21zr/RTS7eOtW/155OxQOUACHbwctz8/GCO6OTEznCCuQYwF9M2/AJVgBQSMAdMCP4OOltQM
DbxtKBT+XDqGTEQMxefjVdzbFUzNQ0RmAMdPmPkpe98LXLWEvVr4gvmdlY25v/G3v03++9WjFav5
IkeVVvi475x8QLaxzQ9gFnm8gpVzENGMCbpUDP0j7QC3UhauTdWeTwp/6jbDCyfsnh7//soq0N2C
hA/I+2C+6LJeK/ZLqRJIjCt+yd++M3597esBwgBtMUBQmJVHvVG5Cv6iukuxR4Nitn8Svsf8Uoam
rq4AeRf4WQC93SHRja6XckDsCr8K7W7cxPJxad70X4+3aX0hfwkhqHfqOiRA8s7ACxakitcZbjy+
dAlDxKN1EBHUC8KrCRArOdYBJwip5UI+VMAAsG4EayGU2VASTtLGkUgRn2ClDGG3LM7jvbp/P5Bl
IWcBgrTLeJFblc3CBHMwDezVxPsCmKSABgLV0w85eH0sZ23DyOwsVKJAMYhn5FaONJaLVtVN4S+6
VyWnbN8vbpoyhKzsF5rN4V5DscDbcGGaubrljaoutTYiLxoPnSluA8BAEgbSYFUE3AYMGEbGDcSN
1Drmvsf4ELy3rakFtgzf1Hq8USsC4PAiAEHKCN1RNAaVD6dK70MDya9oYyQntd0WwftjEStnARHI
eKEiCNgRXc1Ke7Ep+jHGS8tv1Bwg88/ujWdRJK9Y8xshlM+QtWVUjGVCUizDmfv6byugToEvOiMq
ODzfCyaGiofFG8ACITGqOqsngfwg6n7wsFAIuT1qNUSNfhZxEnbBH4XhXLJGPq1uEcGbopwDUDNN
+RqJJTdkKvKcKe+lltpvHm/S+s+TYAPuFGCg1An0UT8ZqRDCy4XpOPQv/+3XKdvUYzL0kk1Qohqt
O4x8xtrOAxlPyPsE+Ew0t5IQdWOUKy18Z3TLxcf8NWVBvdf2BtVplDhBbg/0PaVARTrLQdUgicGP
FnJSrFbbFauK8AvFaZQXwA+pUVvPK/BlYzks/ch4awJzybcJRmOMnsTKM67sFJmvR6YeAtl9Nzp7
ShBvilKK+byLhfdUy01jZPT2rFgLBX0DZAAAnH8kS2+vQRXmiZoXTYlmlN0s7vIfLcg0Gfd5ZRmY
mYBGTTj/gPXcWSQlSIpSSxpfggerLW/D8NZwzmOFZcmgrjOQ3WIrJWmDKW+StamBnhBShsW41ypU
lDDG7lJWAnUE5UG1iaZ2szSUILkSZrNjHTbr50lQc/W8ybUah1GPnx+d1uoZntlKwg1+mYGMMjhu
MJOWLopV05hPKt5pvxksHaE9xuu8DTXorsFHGxcH4Z9OfQba9ZJ7B5SfMLfT7KzCoBdBGGiDn6LV
IXPHyh0VawkPnMp4Ucm23GSnMSEBZIh47TAmlATj1LZFLTruwR7hZ5mr1N6POd0EXitZo+zErHLf
nZKhFANeG7zdcEPAHE1dFr5Qy2RqF8k3FEcdrTbYjCzbcqcFqIqBThfXHecFdaO0YI7jqJfqQvTd
BbC2x3fkzm6R3ybjHghLmApduN2qfgnzoBg7Ec6HU3F2grm65yjbvz2WQjbh+kBwEKpCiFJ1dGAT
VuBbKVXCB6CkKtR9+K5VjouJRs5wGL4/FkIvBUKQzRVg/fB2o5GOmLWry8Jpad+LpabvUwxrCu0D
1zx7HYv55G4lwKwjXkJiH8l9QoZwKySX5GlREoXDMK62fhsw6d3jBYtLNgGLX/YuxQ8Av4KHBKb4
MiKSzodXLVpzdHiGhE69c+tjbRY/58be5ScWfc9dSRmiCEU8InA40Qj3KQ2T0c+SxyOIA6LAFOSt
EAIxvuVlMz8bOwGTgT7b30Fgu8FT8UdIz4+Pjb6sf8lGCgBGlEzGpmSrRRC1ggxQd5/bXGC1pb88
lYJpJJtpNGtW4YpEgjeaCFoJGCHCvaJdiN5vz08P4lBMNIDgAd8G/qY+ZGZtRSrgMSyH4868Qj0k
WDysDxlB0HJQ+pggydyMTRjDeE9+sFOtZ1UG5xaHShSL7u1SSqCXhbBOxyGCXQDuze2y1GRu47Jo
MTx2Uz9L33gniUyz0dyn+meG5POZ1eB9f2jEB/lbHjFZV3ctVeY24VrIw2SX2HFzBXOfmyfjj8wY
j3HXM0Q2Ec8qaIDA7QcdpQTVmIxZaTlagLWTcFLf9d+qDewb7zVWiD8fa+JdEzURhuQweQrxxz1s
fVT4sGgX0tSsPyVndReirvicPw+vgl+DErUEX/rs9SydJH4IfXjIwICCCHSTqBZQ2QstIYMNCBAH
qFB1BmpkPGcAhrZbyWHhKFb381oW5RNVSzIJGQdZo2WQQd6t+YHoHzCDzmJl4Ohni+zmtShKJ9uG
F7uOYAlbR8HUrcdnRT+7+HEZzyHSkxg4gRQDtY5Z6Sp42zyqhJklOWLBpDBfMRR41AnRHJkAj2O5
1fCyzXpMg0Djrp6axe9at9U/+vcKpQk7Kp1/zEuM5RCSQ4ITQLod+PZbaVneN/MyClgO4UPxjd7k
N8VJLz5Fu/89pObMaq2/f8duBVJWt+KTRh5SIvBVBEKae0NTsiNtHx/SyhOG6RBkfjwJJsgsqNtl
JYle1uqAariumrmjF8+piwmG2vvyJ0wtEKwwxJEzoS7SjTjKWCxlKEQKJxN+tf2iZd70I0TT2uh0
GHmSWkO6jxO3rey+3qXuY9F3vgfO73qhlBtVgSktnww0JKiHKvJB2PwbrTL6z/8mhHpQAKpZ4lDD
bk7t5kfymX5HZ2vw/FjGiisANxCvFp5JJKOQIrw9sggwsgX/ywEZlTAGc7F/5rvJ/AMkSWgVjoJJ
hKxBmHf96lD+G5GUlixpOKfyGOd4vAaX340O72B6TGeeQVW5ncBGpNiPF0k26lZPEO+oaLvWwO0C
1gpKoNwbWcf1JfiyZkvoHK0/LtVR7Rkt5Pe2FgEIkuuI0hHgkvQetZV6KRQYJDH4wy9ZfJKtraCZ
4bZ4LgcTvN5gW2Jct7s7fZEHNURMiroKXYzQ81JNa10YoB9W+Qd0wmZpV729cObj7bt/JylBlCJK
vZyIgQFBZWbX77klb+M/hgOwmhNbb1+8nbqM+OHuelECKa87DOOoHngIPCy/zpEt7FhP/51GEAGY
WIFqGjyKuw5oXpXDdqzFwV9+lTG4xEvRdhibdvccUiKoB4UvEZ3UijT4UfyctHbcnGXZ7Dw/GMwq
M4f38GPC2GHlN+f+R8GUVayUOlyyEIKVk2hg9gsgd1FtfYyuxHvK7nvzCTguQ+Td40mtlTqvEq5v
npPtTCNM5MttI7LkbxUmHNvds1FsApGhkeQm3VxoyJOQT0UpEbUNXLrbm9ZGaPxLwnj0RcwA3Kp7
VlfXvYmiBFDPZSQJXFvL0egH07aqtuXk1NFR+hxf0Qtz5Pdv8Qns/U+Pd3F1UcjMoFsFwblMFx6q
uBDzrMCigskSTbg4DcvfXVNJYD/QPkZKA3e1uajIAnFA0t6fhR88yWC4gtWYkfmVoXdQ/oElMSSS
bbo7p/8TSKpot+cUDenUNRoRaFUYERxb2s9OMxeA2xcU5RlWfs0c/v/qIIx6yXi1T0c9KUe8ZPOX
YZrT1yfDwq9IQAMZnEQNnVEIG6grnZXJGMdSOSE4GV5boBcEp6qtFnN7coZpv/ekDPSRGfBD4RsC
LkTPBeIivPxKPEx+h4msYBcJyg3PeZNqLkBMbEvWjHKmPMpoNNM0GrPUTb7YHAWMpbM0wxqOfH6I
WpPDZGBWDLRi4W/WRy7DVUA5BoI6jko/AZE8uK2VnMo37VjbAZDeAhnZa/7O0ar9T+mxSBGUMGKD
05JHeo3O5ix1k2Z9MWJX7fpQmZ87lsLfB+a3Ei5Jgqt1zSGYMysZ54b2U1dCP27301d287cOs94D
q/x4bDLuaI/+WtAFyIGuBHAu3G5j18hdLo/YxtGKzuNm2OJKY161smmRdJNtUPvs203jlP5xmaBH
3F7Z5nbp/n78GSv3Atv6f1+BBpLbr5gzvknDAV+RbavX0Qm+934FVMJjISvm8UYIdfkCZBprBZ3w
/uvZYjXVrWgjfhvd+6SoDG4RysFBFXWYOwN60fObdrJB29oaZgdGZRY3FEsQ+e9X6tGoid5U4wz1
cEfO3O56j9W7t/Z03ayFHNaVCG4ShzGNJqLjopVAHQQXmAE7+hwyUCZi6nfCMPL3iS+i8+h+RtcQ
jCP+6VaiNEdis/TC5CsvnPcawI0Hkv9c28Y2Zuj7+uKuRFGevJjHWVRPEAVkoeC+BjZw25ujA7O4
yY4+i4V8zSrerIzSuaKOiwS+9+RzAmC8lrDYqs99cbldPRUWa9L9/S1C6Q1NGkiiIISGfbrdxrKt
Jikshdn/lrmdY4FbhOE1rQpAUxEcX8BVEDHcCghmHh3XoTT70jdgC6fEQt783J8S1rSWO44xIL1B
evu3IEohRL6T+XmGIDxeotX9DMG25s3vEqZ/xTsNHHbxtnX/NI6mmjXcHNs4jz9f1H/8WJOP0BV0
F6MdD2yot6s1QC8/KQ22U1QRyjaWvOfsgKH6dzSFl5WihZmUUvCDMvWMcUIWVx2vzf4Ewjbd6dyO
8HiY40635qO5WIqDJmDwPzROAYxCCtId1dwV5q4BHkXD5/yLIyYlPqQW0cMJtD2lQ7OQy1LV1sg/
g9H3NQC2dx9gyLBxfmyL7wCEqH6hARltOGiDA+yBHpihjeKipUW6gJ6RM0/FtnN5p3QWWBvO+dO7
UmTNvsBE9a28rjdi6RJJmKrcWHT54ne/9LdRtZLS4zTX66yGMD9OZsxhWgjj1txnSMhaEc6TUj98
FoN6HJZsEau5yxZQI5ZOF9ll5FXwm53gJXo2doH10r8UT9GflGXr7mPUC24WDbOAgSJpQRnySpPy
UqvKBaWLwVWdQ3NKATLCn1vZDMzfmITCZAe8txC3Iin10XsJTCljtfi8JexlW9thXpTJSuXeMe9c
lAcb+b8Lo2cWNFqYgoYQUnqnOInW62JG1uKdnn8O5vfQFqxiI1nZpgSGR7IYnsod/weRjQoxqRJj
rhdPNzoXjRIAgwrZk4sY9X3xJrPyOi+zNfdUmNJOwDQ01S12Ckj6P1gWfsUw3kqn3pMx7NuBSyBd
3SH1b9Wgoozc+NB4GjIpk4UPsAKrseVDcuC28h5M1SbL8SZHeBuS4RNQnMKzhSkI4Ae5NYs52CnK
sK1xhVxA406Tqzuhq9itU22B7BJs1LQRosH9EVGxNwtkHB2G7VhTMvS4opgkoMEOgfztF6SKNLdD
NCx++Y4ZJelz81qcxU9tsIvj+CHuO0uyBpjLYj+emLhT8tv3q/9bNhXmaEqmFzLfL2BMr815I24a
UPRM2+Br8NsnPO+yXYEYNLQ+v1fWuwIT3Vu/ZzNx3jbHtzcdnNCG9ZyZn6H1ffOKEV6YTA7wWWs5
n34Irhr/2BxFV7G6zcvbuFefWdZ9zSJc7xz12vRLpolljp3LgTPr9rmfsRA55PRv9wdNB4DiYBQW
CXBpW5dh0mogR4rud7J1BqGIX+xYnA0rbweKv2SaLjQAfs5ljuKVgxqLrZxpYxL4+lv9zjsR6NJa
K3Mni3fFLUgVTCcCInxkmNOVmw+xaEpAtxmaKpDsvlU7JeKHohWbwHeryFk+8trcDj/lV5jyrLU2
lTlv5Y+5M/nABncad2bxbqxYPcgHNgD4BwwHBR/8rXwuD6Wxz7vA3xsZJkKL79wx/VH8Br5/a/ww
DqNdvtbnbpN4rQeWmjN/ZEFiL8Q/1OGiyRHciaTgiX2nHhShqwSjVLQAwSLmrJ7iT5DmucZJ3IyO
4sbPrZm56UYFKn8xY/P1WbVD83z8UM2Po2Dl53ELwidbdAdQKyfm4oi4HQzLcB/iIbtCxvEAFAi6
YzqQiPkqC7qJM3x5w7nKt3ZTvlUOepQ+0GN3LF+KjXCOWM7qio9/K5TyE0HFEgCCHgZ++9ztlw10
wyHzEAqL1XWxpoEGAEk4fQ2LA3jrVgOCshs7IN85P5/N4BCdh620B+nCoeJNectvAy86gqXoTd6H
p+DI+axeCNryIyWG0AL8AUQ8YgDK7k5zWDWgaAsPzetJT+z4oG5TaDoW+5NxjuuSUL4nRW4y2uN2
oRUQDEUVcVgCEt0+WE/dzE7sZg/3F+yneGGBGTYB2D0Z59ZjyKYt2GWVwJQixQlNgiG7lZ0JU4MR
EFglKP3gnJ6CXX9I34D9kbfA5vnJMTv22+oQ8yYzp0U/bEQ02usMMo2DwPOopxU9rQVorqrwoJhC
c0h+VR/B9+qEWTYW+mt2i+SC+onzpbfZ5basjpALb9D15aaF05d7rPtZryC8dnondzBm9pR/og5q
pYfYVyKMAPmc94PDvxy588CZzKY1+m2CfKAM0NAjIXGJsIg6c6kYwTzby+Gh/Rp2i8Xou7yDwpOf
l5AVJ9g0TPGg6/8RcAdw2zAbJtnqm8rVd4ud79qD4h04R/0NNCwmBO4MezlUTwkGNgRwHT0PMRAC
suxgIBXxWM3uPDl8D5ncB2wkehvRlkAtt8kjrQ7LKT5EGBhngW/ro0OvCJo5IjOW0Q6MPGblyKfJ
gSf3Ne95G2O1y33QWgx9vyjVzbkjnEc+GvVGkNVi2ymlExSxrtKsng65WcIbaS2Q3YDwRkRPvmot
3/B///h5/j7bKT5yMT8a1GQiNH9MDgjzEaCq5h/OGsyPBUUwpCi93jTsEfbdsnkYwX1oV/BKwUVk
Mu3uZfYV/eXwQHlgzjD4Hj0/tze177gxM6JoPszWj8N+sD3rW2Mvv3on9OCbixamrH/E5g+QuZvf
ZMc8uYW9UbcK0P+n1xPmNJrm9sfr9tdgRvbHgFrky9OTZNo7f7C+f+XmbnRlUzXPudXhAcssj2RU
jsIG/9jYX4P1+dU7qamARWG0vtQTEKKuhH/9TfrEdqPVuC+6OVm6mW4z8whXUDkhHNn40uZjtL8X
5pufmU5vPdaqS/Pogy2h41tuKMde1sL5sD/8OPAW2JTfS3N7+P1ju3k+2IfTtnHwl+/sdp8b/0+z
+eYxnuALmcyjL6C8pDyeknwU8AXqj85ufNXa/ji5f1z37Ngo+FbmizOYG9XcmI7nHH3r3fMd0zyb
O3PzaevMdMadMYdyX6kIDZVRZ1kOtQVfk4K075sGGqfHG35peX60XMqjLoYgwFgiCHDfC6jW4dup
RMF0n5oHA3r2iiKSZWHd31z3ucOV9jfOebfxXz7AtrF/e4Ie/Gb5+BekKPVJ6B9AtxMZ60SI726v
hcZpyahwS3b4xpmDbXfbcA8Go2N2muxCNxUP9OxWbQubxtO3+KRuo4dmgEtiN0gH1O5XcujeiomR
BLl72tDRc2nc5zH7FUR5lO9QawYK8kbSHtQUTfWvBgC1YFnTTZXFXnnXa4B2VAAFFEycB+QZzjK1
/FottGoyqu6AkHSGFQid1NLtwM4P+RaPqhW6LFu+JhJlZFhRSBU0DOq73XGlWiJR48r+kH8iY1Z1
yK4oDpyy+bdyGN3A5D0jMSPBjQzGrtLqjTw9+g/gHwGXB/DFxTW9ioQETOzruEFMTgPetM5perNX
vSbzup6h5yxB1PEpUZpNaPoGKk+22v4kAdo2O43oqg0jvXDn46I2isQvIh3getDdSE+KzOdIaIph
WM7NLwNcC9+X38ILvzMw/QJYuq24HUKTH03jExR3r/0rKPvcxzf6jqnm8gFoiyX7qZCuwdvDlLkl
mmV9Ws7jLnyWkcbCc8wdFUQzy6Z6P8bnHN6XsW295JArjPO8HNj13UWSDpVFwB0AbELDON2RU/XG
lPMpJ5xLPFr1btyUo5OcMPErqd2M2ZZDXNk7aSjkq8DuoBeCTuVIsxBJ1RIIZ6GxR9VNbO0HIojM
5f3hbWJJo316MmIU3ZEAPICDBqNrKUuJQdlNtBRG+FSBtCHEmwuse2/naFysbJnpHNCRIFCLSNCh
swkFkQvi5vYUFSMOeD3tk6fyPfpe1qZ+rv/Ub5PTb7Od7nVvAWF6Z2jO3XYiLYbyHxrTMcUeTh3l
SfEzDrSW1OXQW70zgkQWyeStADKhU864JXd7CUmkc5sMT0fbsUbtZa6UuRYPIX+QzMmettwxtnSX
91hdLLRLDoDKjRjKR50NDYTNHIcF7SY79VKwMDK8z7t63F8iDNJVh+FiSG7cnpMRaznPyTF/6La4
40gY6GZr/wrP1g4k1P7vxye0vp7/F0Z7R5EhxUm5YNtSL7INS/RZkwvuzORlw/4WQL09WZBM0sxf
zmV0wMjqizaLaOOuYk/tGP3Y1LyxtOMY8QftpSvNvLbIQJDnycf2fQQnjInHykY7Pkf76Dj+Mp4C
NDhhkKOrgd338XbSbzr9JdSj0CmhWOdjwh9aEHoTscYutpk5HbJnN0aK2lPKHo+Zorc50fXOHpFz
VVzdln+ZIoBNrPWs36q/T4+6VWUY5P2QYD2zFe4TEJRrT6LHIYP7eNvujTy1IupacVkrF02BEwTu
2V7sCGl8cVt8DhuWOl6Al4/2jrJI6NceK2WApODJuLDqp55ghk/pW7U3juJWsmpX/Ah4hGws2BPr
JlCxWVi1URyLkCxiKGG1l4BjYe4jS/8o27GAn6fOJ5zX4hpuPnnSz+CcWgX43EhXWmOpR+Mst5bR
2yFzfXc9CxflJ+E70t3EY6HSRHUBjjMlyohaYmDyLrPFbW1rGx1EmsxjJP7j3TFeyaLMiigGc1vo
KY92pt6ZndTTvMAuvMiTnNJmEUzfv5ww+lfCyMdc+ZQFWA2WNsHCts/eE0PzWQuhLEYjp20thfjt
Ac9J7OTQ+9GeHHQrhjaz1WPtOYa/oSFdiow5+BhuF2JIQ85xRc0fMFQI9TlQEu3Tc3UILGb/CksS
ZaJkboDTKEESeSVbM7DRp7grUNll3ap103G1JspECUku8TVZ0+gM29ZEe9ahB8VEsyn/jYdxJYiy
UVXAi1k4V8RGTbZskedS23X/fetoC1X0c6krWNBgD9tpm9ho3/uyMJL6maF6rDOiDJIxDYYAympo
g1uaNRJdxhFJN0v2WB18q6/I1c5RVqnP1KwIUqyox6uYIfCED2h1TzxjQavG728xNAYsqLgecy+x
nskmj6+4RShksSzPihUXEAfpKuDXmor06e0VqvQBs9aNi2JHVgIhs59//PODuZFBHcySyErY6xeV
bs3ERkbCJDNyWa/Fyn7diKGOpTJSBZM7GnIsLRCcPB6/0WNaAnLTKUt9LYXukAr5bI6XuOUPNWmb
tzrULgRULgovtmYReQDSJ83YP2LGHomkHoc+bcCp02Nh0kl9InaVswovy8ze5u3dF8surL17YMM2
EN2gxItkPbWPQtCFSTlo5N1DZzsAbhNukfYZ2xnTH7vPBQDgeCWLLsWMRpJqVXeRlR+HwQqfgYy1
W8SOaIXyxZfgJFjlb4w92PH74JlpbFcP8++l0pmkPG8bQwov4olZz+z28Ndtrt3h0FgR4jzGWa74
uqS8phBgNcFwU3cBFT8hSwYdmxubMtwmVACQQJTQfJZZrBjyri0JHgyJVtEgjtAcJJrU+yhEdZzG
aiLgLRGtzMZsv59iZY7fyfyoytJRQES/8U+eZyzyrtBEy6Vey2VSuEIaIZe0jxgG2vdiZH4Xfzzi
UfPFdzJGdDP2GIEWnLpP0ubWMopB9zkesnTSv0168eEaUEo8CCJmqcwYXtDvlFMV2dFr/Bw/ExOn
OS14gOfSjFEWeC6OpNzBshKren0lnrbdXJuFUZemwiECxKazD40v7zo/9lxXOG4mK/oULOFrwbkz
0bxrKo3aGgr4KDlJ+PutQReUsRT5ucWZP2G6lNceIjy4gUfusGiKqNawVPqu7nY57SuJ1Fbz6jCH
UtxhTkRkqTC+o6W9jBviTxReizEBiOqQLRFMaT9hwCSJIgMP1I6qGfwKfiHxVbvs4OSulYL6KJpy
P+HiqOMWbIPhKSf9Cdmvp363uCL6SCI748Gb0P6a7WFTobw1IJqumfT4dzlj+hMosz0GcdKXMj5h
sjM7gptQHoKzuF0sUJ0cOFwI7pX1mt/hC2mZlGuPWKlVubmH2jsg6Ek96RLltvZsK4BBvbDAEmve
Khna9H/aRlsYrZGUUdIb4fBD2kdwigksqbJQTPUYdnMlrrgRRJmUbsF0xYzHwiRcp/LYWhyKdhhg
nplACjG9orWk1Y04ygtv+twIFrKuEaXyCWeXoJY8YHn5OYC9QAvi9j8ukHLHEeRomNVGTg6XhcSA
aGC3tOfCm20Mf2a5sExFofw+Q5sCmQugnKC9sPOj4f51eiPgNdyOxShzV8el1ZIySlMnzVyvwUT0
eIiGbaKbhrvYnc2ZoQOKPi+AEeCeFPi3laVBeUI7Q6KJucfEEtGO1LW2UpZKD8U4bFScar/rLkmZ
AIWy4USMlWxzB8Fqz8QOGDbHzKTd1eyoLaD9RhWoBCMnN1N/Cnb1EabQkUz1GH50QAFV2PUTcmwn
VF08wwJOd9hl7ypq3Vbn1IOp7Xo7Q1tKaFX/MgF3re1050Rej7qhDFCG0nlvQSsV2OeN8kRmIDKU
fM37IaBCAexImNlFN7hVGB+RAIInHFSgdrWLxRh2A5oKEo+ZRWXJojS84fpRbeOBOCGDLbxMLsE+
DTax/4UXnjtTAx6EPIsJLrTGTB8Rlb7Xtb+XSqm8tpR9HIcQ3+8MtFwga4tHL/mnBPl/adXfUiiN
TlQpiIsCGzpacJut4hQ/EbMIloPTvwpDrg6PflJh64WpACMFsi0kqTm8BvZAXk8cn2jK/y7Swmwo
cOmCcw58xtT7mUkZsjuz8NdtTQAjWAAOCR0c3nbAfdBdFlv3qtcGlxF0eeDWgkzqzPJRA53ryAno
IJq/Jlt8l7rtKymk1z43O3FletWhdKNDiSiP2ygsn3VNY/GWokcHFUJkHKmEYz8HhpFXkXgwcDN0
aCghWIjx2MBLZyR/Vh/ua1nU5ta9zmedCtrMeYNw+WBYE7oX0MnLDkLIPaMvwrUkyiUR43xq5QSr
Al2P234Orxr6EwLMtey+ms/iWLuYRYIVzozsyar7dS2XCn5gZ5K6H7DCxg6eyuMAn1TZYyLxlwaq
AOkPb3ZoFfgX9g2EYwSNq4IrlDbyQRAIaaP0It45dGacyl2IzhBps0wmv2cFr2sG5loWdYKCWnZx
vXTQFo9UIuM/7XbYsOqDay/mtRDq8AYF8Ki0xoLInSemE279RoGD93jjWGKos1KadgzC8rJvKRLf
w260RTNwVOexmNXUxvVyKC+ymStRy4tBRFV1OLVP0j50SqSJho38ETMYM1lLojzIThxFbclGIgr+
P2YbYrzcBG1nnRBzTZTjGOON0xV0buBNJf5+6BCzPGHwj3Co/00m73r/qDc1zbm6FEIsqrEnezzG
ToTcfuTBefuPCkFZ4rJYWsCasCgQo/kkIUTsPhbFMoPkFO6M09WFpd7PErQU4PnAgvodedNST/6c
jyRI7VCk7hE2LeXG+M3QwpVENdpf/t9K0ESn0hAIXRtBKKl38kjM5Naym+0GwJ7Hktb8bvSdYjgY
OAlABKdT56XlSx9l8iyiRjceUw+dBL5k/+pQgkeHYmB+vuGiOfXLS2g/PbG2dsU+3cimjrDlMAuT
VxbxsP9WnUUn3YPPAQ2maL1E7xR4gxInd7MNa2+JpaAO9EYqdaCdVkuVOGHFwO9YYoo4I8A5tn5+
no4qnEzp9fEWr+XYrgXSmZ620wdRAf7voJkHwQ73lXvanp3q2J7fvN+MPV2xKTeyKJOfLDpmqiZY
XO/IyGTFSJEmJvDhjMu35gfdyKGsvjFNcSc3WNO32qy+8xaHmvyy3f4hffnfv4tuaV+oRwK0/zJ2
c8UFwtQBMIMBBoM2P5oPNkZHjADsF7mPEyI0NDIeqn13JPVrZtuBvKIq17IoC620qVQIFZFlXfKj
AAMk6CLqMG1u2KBaaRscOwIi1pjWTxBLAH4LWCzo16mXrs/7NBcSWTzImwHhL+puyEhtn1PEeaKL
BJ3N491jbOraTbyWSTbiqt6rpHIhwwyIB+EUPOXPPfpYeUeyXwfzgjp+z0Cu3R0lZ/QYgtf09Vow
ZX4CjBAFFFcQ0acc7NL9z9QJHf5A7N1gYgScPdqRNx2jEa0DTE1iLZoyP4PY8xiIJokXsEN6BJAG
I0W4I3i2MFF0IiMFVVfCYDxcH5ZJYImmbJAsVGLRacTy/Tz8lGwClNpszkg0T5sXQPZZRn7tzlzt
8uU2Xx0vKL5KuSqwy7OlbkDOVpunH5m9BdQZxlaFpW9IfLYfzd//dZMvhYAr0VEnaYOAaWOAs8wo
unHmsj29bs4kqv4sbQXJwCdWGMrQqUvi90qk3IjahFoYsRBgwDYTAAJ7ZG9ZHukdBBGRtQgWSdKo
SuhTdcrWag0X12WhEP3JSjMBwvrknmLzDzgJGkcVCMDzi3FdiFm9sw1XIimzK3WClMQhdhOFN9TK
y12NtEG3a55Vr7KYFZI183e9QMoSTcLc9VGNBUYRMpzu4TW8XA3xG/9L2XE2C9q2+lBey6PMrTGA
+bEM/ldXZAu8205pYTeJfmYgb/3qwbj7eEdXLyIabQ3hf0i7rh3ZjSX5RQTozWuRbLab9mNfiLH0
3vPrN2p2oZ0u9m1CuDiSIEFAJ6tYzEoTGQGVMoCoGf/DIaEuak4VH9IXDzLmrZU/A+FYSLY6xzN5
81T+scR4m6jJOkMqYEkSSIKRGQUZbgBn/tl8BXNETDevkD+2GPfCq2VZiqkuPgQYO96euhzDTP/V
vrEBalV5o6wGWE3emL1IhojIX7pBdeDzORcys3HsPKcSeLGi+RrNXoKEVA8Q4coHInnmsBTnXtLv
5Tr5wEB7gcFlTLeDsfv6IlSrLjUSPZQeqgLdSLUgiWcWAeEXOv6gULjvnueO4K1CO3QZDJ7XMJUG
8hvmM1P4Ls6FyJceusFOlh38sYxrt/oswJEoIkczXudM3txS2YBiCaUtxKDd9SqrsCjlJoykB6Ow
9JjwspUqJPgaLuFjP6dGcCv7BLM+5iIwRQZOV5ZdKgsqHXRZufTQ/HinZNkuuZ2065+iS7SQtZno
8ObC/rEF+Pf1wrq2GZXOSLGVmJ7MiHBRJeJdvK/M+re0qr/O/48lxvlzHqj3tQ6WdN1UQD722f/k
BYnFxf3v7FaN6s/uAaB/vaJILlUxonY4wj8Eb4g/VXxjCTqS0WFYlo/Vh7bqQCj/eN/u3EYyAaEP
cqHcjWE2K4lbAp6/0NAFP4Sncs0d/jtTzCfHBwYGD0OcD+4cnSLUw9yUZBdwF2f2f2eIes0/cYHL
gQzUq7PfNelPwrPLkSAg3FHwTGGu9Haj5U0lIynIl3JMgijp2pgEAFAN9k7MCduDM5iJTdCps8KF
53i2YHF2ZekWmpOkdBKE9Jj3dNQFiC4Xj8KXPsNhdMOpgakRDgYi0JhwBePO9bPIWuupcaXFO95R
PhtnBD9BaPfpUnoYbUMxG4hg5fYw9y3eiI/gy+hcEtWbhEdl9lurorzTfTXfBe/jIj18cGZ3kDEe
aetYsbhBXB0/atbcW75R0bg2y1y0de/VMqiV8x235E0JM0PRo7gKnH5j2FFs1iEiphG1Lx/T43Qk
FYTSgLfodvYsVzPe6AbE5PpRGD87Drk38Dl2IFyN0GKANhvufmAeWpN/MR6Kbbj8WaYmd9ChKn3/
rN+o3mOWAmxqmH1BJ22CbhklPgHSLSh2IGtHDxM0fhg39fbiTHvp1jn/a4ctbniqBJ2zEHbaRXyp
LyPqAQIJ95xdWC3IfzgbB/7BB17fBTfH+0C8s2/ry2SROs2HdzZWc6Nbv9H99Q0Oti4cdwwz6xiv
Zsm0DChCC2VRQ9N2BaUG0FFHS96WbWXTE9CrqMvRjk+5+dgBp/0Yz9Iz3PDX1+aZgFJWuqRsSpgX
1+mFewmAtefQJrUcwEy3AIaHJHudqfncgCLApkgn2jWKY5IYD6p4SqHXUV/sjKW4Dj+HgrivqlXa
Fdiz3I364VnJx8zxosuY7PIfk8y3DdiMHGTVUOz8lfIpvWC5T+Bm+Eg3wWoIiLEOT7T5BpTHXOY8
rYxSMjZKrg+SQBAksGtNK1+PEMDswJGG+fTFIUbWvJ6bn73pu/Dh0AMEIWYIBly7zBhauZw0QBkZ
HXgHyPEFZwMS5ENpZCuhHdxspC/KL/oTzk3I3XLWaA39Y/n3w/5zS5VJOkClHpYVzOqWyNGVU7yR
96P5bljNRpvZz8l7VCSQJ+FDgdgImlE8c1yFQI5CuRvK3fAkQxfYLA+FbDfGTBQztYKWJVDCgBAo
6HlpTDSRp7xahU0OxvQFxpWklHjI7dAT9mfsTLI5uKK/dpjDAboSpZJr2NEHeH7e1kMnTJx2JPrc
iOoNS7jaMXdLOY6mPEBV4Xkj4IXtLrUWtGIdEnnm1p5EYOAD/GuBubQbtTBCX4EFRLKLAhQcwUpf
HOfilCkQEx6Sh34kPQDQ02Wj8xYoTD5P2gEfcioS6SU6hZfmCbyfh8pMwOMTE+8QHHS09UZoi4jk
a7bjdmMrkRhAWQda3siD2IJuV6cqX1fluBugG9CDzSY/U8hPD8hdag+bgQQHFFJCZzzf92H0MFy5
MKz8r13msARJ0KQ8V4y7F+swU3Cb5jzMbzPuURZDzEmX+G2DyM5Hu6lRUVTMYwR+x/uLmFCIgHj+
ahXMBzyUGgfpLFgazI/ECYEg1FfyKl2OTvVSWe/VcgALkrrDdQuGEfS57Wx5/wmmtw9ma37F2TAe
QFnxGFfJyWnRqUmo7PrW0dbddgc6Q/L4vjt/WfctaXTXrt8YWAMUOhmtIDlH7e3aKWu5pGpRJ8m7
+hL1xAYu+mSY25NHFm8GWXw6AUEZeYX/1HacZdr2dv1sf5P37fvjudmAqOTLJ+vl2Xa2r8vlcbl8
ufwcz6DGsDaWt3vZYFRncxzm3s/0dF8/M3PKPJfP87rX5N3mJQNRFjIBDAWMVkZEJwYtYkHQ97J7
ogPNfvCIWK+rLY6JZimz9e5f1SN2+yDziAFkQQBrIlvbGAwvBWFErO4WqxVnrsCY+K1aMvnUbM38
dq3vQwBKCBCngaaAnJfaKn55AkUcGU5fc9nlbxB271GYU1upnj+kGh4lIcM6IS8vBvnYf2Aeh5Tb
l4/FZaVb34kJSgpAgQ+f3UsKNoWcwM8CPbp4p9Qz0eK4yexm89TMCn38jhQwT4fPisp8yBJcEltF
aHLXb4SEV3f9IiHo2mnkKXSeABC26dQQyoPm3iPfmu2cDofXg26dyLBIyRbwacvsUElf/swz3fwm
aZOHAhsu1UUGjZHGbFkt8WUTgEZoV62HNTB4DaZIajyfAobfBkQB5csG1CnrFwl0RThql+8MTTk8
PJRzCHKAzDx9r8A6GK1UZGCBKaP2r5muDyiYDNqbaBU+Qc+MPLdmtSA8QcfwOOurpmEA+AxAUyFQ
2UAq2Xr9/XqxrpRFkGi7F1q+LnH8nwKU5WNMlCEJRp8rBroRqBjQLenAiL+IgISDXWKZKPZ9TyLT
khq7mZCVBNE/EiQElMxmll2TV1woabvGbBc9/ijwjgMI7fBdImkA8v+UrnoLMql44Xu87Z5E4N9q
bcpwFJOD53x7NtkGZiUSH2jM9fHYmMaMjJlE/dnkKUFjR2XWUYtkaz/+GOfxkBgaQgCNxKsITC7C
gnZRwC/jLQWLNhta8hmTbbbK0bGnOLsOMb9i+gTPM7Nn0/sSDL0SmCPBfY/sit0zsGpBUCXF05TY
l4y8oAZlaTh+CZEIXhiKHAayLdXEU53crWd/f+rk85PSJxXYOHBR85/0hA1gOD5GVgqaHwxVzLVs
p+kf1A+hH8ZD0hEyeriPrs8YYFe5q3qZjm8XZMIgRvXNfslBGqgnB508p3gCOs4B7rwdklFrbqBm
wgWESVNw2/AyOFkwb4oR2mv7KtdCr7gK9V1OFftW4YoH/UwFMkQP3HEcXNrFwOb5IjYvIyP6ux8e
9FzU7QFyrRRw8fjukmS1fUQvLjZBD45vERU48Eo9ft1/n+Ktr5HycyLV4HUdPBnXT9qVXYrbSVV2
tPmqo5kOnaFlfpAWKE+RNxlj9ir6ZyiikgulDG7JpTJHzeJrO50bN74RL1G6Hkh8QgscNSqW8KWT
QqNO+EzbxS81b32MHpFcpK6AdJ68p/jt/sqnQGt88zrl0URJGrzerB+iAm1JU7va7uFFIdYIJyo6
IOfSyMvbw0dofWQ41S/4p0fgLk36Zcn446ix2T7OPAp1edefONaMMSSM52H8asIapCp5XQZpZeww
7HW6+KYAR/2pmSqqg5xJOTRRLrc98jYS/CfeglOerGFD2dVS9D/MSJ/JoKYhFp4HwERM3IlUOJE5
vkHpK0JYcsZu6G0F6gWJ4/vzgM9JEg8C5T9WWBirPA5yNOawMrqmC01B2fEkM3r81ED+0RwGbWZR
N4Jk2NM1wMphlmY610dd0UI+FobE3UWEO/PwU/4F2F18lhfk1zXerQY2MrhRbb1rEbfef8fTRM5A
7wOEPhi0w0s2mO/MxUqzqCxdeARMeOXYUzIOpitgok1pZoJx+lvscYKgLf4CFx4YdhhbkOdLIeUe
urvYhyqvNUc9PS1owqHBtQJtjao2PiDm90W9KyqVF7hduKVF3R5j1BwRlhWaZCZmqR19FdhcYovd
IjWL5ZxznRbXYB7biJIFFZ5F4eL6PSaBK3plnhu71ipA913BNwVEs3P79TFHRMgv5y69aUsacHY0
cnDjgWULgCMmUEBjrvIaKfb3yY8MtkhuH6/0dWJHD/0JZJHu2UOkin7MbNtncvWjFkOLeiho0FSH
Ldmnw1DU8QC7mQ0a22V3hMruyq92kqPOCToZk2CI2tJEiEbhoCI/YNbocYoO4ZLW329e3kDabe/3
AgE14tcCOLUFnCNQDeRkn5BYkdMptBbfwAFkiJJ86/JtHy5voPf9roEM2OJGXe/M1519GM2db3/9
HJ+M1XEzmEsNIeoaAfLr8nz8QmpxNM9H015b97+0yY3GLIRxXnGWoyhMF+Lt5AOE5Zbg0Jyrz02i
oF8bBqSiQUwL0g/2CyhStY240t/za8FK32dKuRP3i48HVRgcbkz1o1DGRC9qBklDwdVx3E7kQMEx
9zfoV8P8yj/Q30cSwcsQxkWXmx6FP8XFDhXkWHANfz9+4mohF926fOzBlxIBYgamQBrntqReP29f
7d60v3RzTd6XUu/cf4xpxxuAUxneEAA3VFhBX3X9GNGoaVxtNPG+G0gxIIKUIYO1A5l2CExQ9SzO
zm1MSHBAEi7CdWDVwEFByYO5AQSh5NpG95I9EAS6VbsAJUtmjbudDrOdv75+kn03S0XNnkfUQ6AW
KdEeOwiMld9S75/dFsahUT3NrR/AYOyCtQhi2CRRV/c3kx64v68U5UcJRGdgi4NYCkIJeqT+Gmm8
to3G0AOTBfm3SCpMDeHeAg7il2Ud+fD1bw+5HGlernm7fCuO9kMP0HPiKI86vnZh5o6e+HYDLRtI
XkNVDsV99EsZ386VQZ1orR6hkGUssjWUI1bFN6aTKfkwwmbIXwr+uphtUrIBGDULlCU+ZRSWcCyZ
6pUWi9mQKFFMQwPC26m1P33mICZHh2omgZqUWn9NQUNGBXk7bLIJlO/KY6OoWbxLVwUdc7c4AYkT
xkdP6d7fi6/eQ3eo7RF4jIBEqHakvVkkMx5AYEMv+hAI7jCOi3OJbjDzIVR8GQyhmgDQCfCzhK5o
8pKIJMF45RdmULxZJk42+oE9dON+1XxBVAeg1fURSrLY19WiyHZBYj0bdkszVpS6do/P9oDaxFOD
Jqw6t0j29oRRBHnIJTQac00RNTnnSwn4V3ZpvEhbyDMY4I20smoJXYXEEsAEOLevrOOGDAlyPro+
UCPhKmUcd2W0IOMreAjCQnbZO9bhsQzMspvptk7yJGoGWS0SJaSWEthYrndTwFQYmD6EfFduo+in
AZE+pKWjzwqywaALeJzJTn4d1LVvQXoEmgAVobMOrSPGXKTEbub6WrGLSqJqmDrOSPypBCT1ySrr
iNuQoLLGOa2cidvE4CeuKPRvRXBjI5O+XqQYxBDNTGA1GVQUPEAQ1WF5kjUTLbA3OfZSAFGrjEuc
Usyz/A9Bq7mYTQ/LnTE8KfEy+HTn2lG3LMC1QKMb74rKJVwvROUSF1oNbbnTnRZC4Hut/fi3vp+W
OSCaBw1wHVqfjAEA4/KukoRyN9ZOljuS9Hr/92+canShIJaO44ZzwLJnVZoWSlkRN7uAjKDpDXZx
9j7zFhgTUAdBsQZtH8DtoPWNqOd6j3qp6QNtLMeHTlwM4H7yH9rybe4eY7+bXyuoKggGZR0Woat9
bSWWm7KvtHF8SEVLenYvspWg0i1aOjHDOVVg5vjCFtIvlMpU1J/w9bAXWQBZs8SPB/UhDOwOafxu
Jw7PWW7/q1dDreDdKyA4Brcprkxm3zRZTpMG5dYHwQCJQ689aGvdnylAMuf3f20gGKVEITD1G8b9
CS2KvFWSvpbVBx8ISIM3e6Ul3jgT8jLxy/8ZQU8HMBWUQli961xQOd9LFPVBhWcel7M3HnvABJwu
HpJbuAkEjfY9rl+9pHhqFIMG5kHy3/34kfNNJfDN+y+DueSghIfEFGoRuHN+YQnMJQc6zsgoMMy0
C8qFKqwrYLyCbh2mTmpn/Mzlxh4vAR1u3DGwhcoVTfKv11OVGa+EuB12zXsRAbhF3E0vk7lUe7Ii
xgqza4GcJMCZwwp/5M320Dy2IcTKjO9CmNk69oyxy6HH488ZE3qxlpMRhqSMyJb/FH/ffzUsQAm9
LplCT5FLY7/wppib2eh9N8r5aEDNYLDzV70gPfBnyF9l0sgkUkETAjL6V7QIn0uHW8dvoMKsnWDh
Q9Pru//Oj/ma1qrvP9UvQeufm5U+FUiX0PWGU5VVhSVwVbikCXixQ/P55SEgiwc0s8gbKufIu5Pf
HhMoYQaaY6Ow4tmrCPzl+BfiLz4+KG+dQAvK9uH0vL1kL9AXaG1aOvZRXBeBKMwWORRoUBEhAYZk
j1Cw4DAbdbbJydlu1z/HDYArXz/3V/QLMrq3IubElIbea+CkHdGsyFAy2GzahQiOkhAzwcYCqO1N
vQz3hu1uVct4q7a1oyhmsK+P5rIDfgdt/qVEZlwLm/XRXcZ8twivgusd8QRzuNxa5yNXyXiIEWdo
j6ObYwCKFaCD8/yILiJPdvJpZhsm7oYxSc/7n/OcBHI7dgZMytKralLOSUpDk5gX9EsK8hbg1YFc
6kVyktXO/NF30soHCFG1GzrYtRBikOETERzLi9eunjl0bOwPtBTSXwgjAc+E/iHYvq+frRhBONSM
Eb41jFY9uT/lvke6bfmiU+jQFb6/E5ONgDEJJxvpPe2D8PT//9kItfNCANADd6eJVmRYKBEm/kaf
Q7LfXBPQALjWUZlEK495xSXCii7WYGZEX/Y4LmsIGCTgT0KzLDa98/01sVgHuoPw9BSYg5RbA6r1
elF1GMsR5mW5nftYHoSLLCx04Ge/0a8YhsVaPSmtLQCposzsJVuGRHRLhfbACAcBBQgOspvJ612n
VbmY7ZWzRhmbcqumFbf+RzJ7fOWrDBIOC2EuY6X1sqtPGlZR/kQGp2FsVGInLwTOV1RQ3OZ7ESqj
T2FtChopCzOFrOLc2ZzcN9QVgoYNNHQIyieE+zEiwNCNtXwf/eSr/BBBB9UqwHN08WcZ2qkjYlaF
kBzhGS5PEOyxOVSUeW3tRVhVBekaaDgVZo7u4DYg6pd7SQeS6asQ3YA5MPCNzUSHC20VvENQ4LOb
iQFLPkb5Ld8rAIBfYnklgU0wWoZg12gW94/p5E4Fzhu1DGSDiHuQJzLfhMdlEE0UtAq6jKH+GHfb
fK5mPAlCMGMLnwqKezgSdIVZT9K7/eiHQr0vfrxjJe80f/HYgm/y/jomLoRaQWCFPaN3JZs/dVnV
G1wi13vZkSzt1GzDx/sGpqfu2gBTMEYsZ4ADBAZEdK9VNN9UqPNAMnTmfbB5ND5fFCOQCgCiC11d
CCMybmPg1U72xGbvr1BLW7Wf/Lq8eE69jkBx4r60zv1lTZ0iY4+5hPjE5UCJLTR7SAmvvLV4kVe5
LdnKqu5mXtHNpQE4Cu0I1LWA7WCW1oxa3PmV3OzzhYR+oVXrJAe7brZogI+NrQATDgB7vFbL+0v8
1a29/ooBJ1XhkwxcMxD1YuwmTTEEEYctlZbBW4Uh9K8PH90gGzrNMqa24P437TKGk8RszIvokWqZ
f2cfKKmpuI0hy6oTaNmH38GcI7u9IRoSAshj/0Jdrt+1MI6GlknYkBAjtWAXIL0PqMun2C+aFvXt
aCXOhBw3vhKIpPy/Qfr//1y0gdQIaaDC4LCOV0A9mJ00c/1MLaAKjFoaBKp1g4Jery0IUar4mjKO
+7heo8yQ5A8CpDVd6/4rnSTpUJSls2hI0TQNhWeVXUjWJk2ulfw+Be2maWBCpoGWrmil6/ohfZtj
nPvNXq9PEJpdPOqwIL1Aof4Xbfhn3wy9FjVIlXJ78Yj6PPei1GTl1qZ3Sddgdn3gFveXxzahqcKb
DIp4eH4I2iD4Ynaxqms/riohOHTAJrdLw45BmCNYElr9MWirOIT4nLnocDZfxc/k0Aimkprd3N0w
zYeAwEJRgs5IKEjaeSZXHYag19Isyw4tzEaP5Vn5iI4QD8KwBpWmzRzVTLbZgt8koF4dtphdsWNn
PPAn8TQ49UJZzRVnJrcVhf3iJoGY6W+xid7Xf99DVQC/mo1AnoCQBi/ibf6bZP087kGaKoMqDIV3
KDoyzqIYE3SNwZ9/GORFuA8exVf1Ejy0a3eb/kBXcQ2oHFBwUAZbxd46nG130dvw70lDoxBTBCDI
o1kfRG8Y86hQaJyShNJBXatmCh7FQwlK22BRzDjFyZGmhihpDETGMZ8IXM/1VkpGB+Y8KZUOEnKN
xC7QogwXn9La3UCf83z/PNOHvloUPcOo3qGuCaUAtLqubelFyHWcofvHvT2zjLlfFq9/mecMyG+i
CXoEtMCcSwnZ04ZqFvqA8GVgJAXOhW0E1r5u+KGRZMfc8ipAcUWVZKXJR0in+RUg0znJGuJj4pE0
Mxt2yzKuK9TqIAJPW3XXy2r1MY9HLsmP/QLg9jlmuMkZw7qghvw7OYJQgyWmE2KvyqJezI/CS7SJ
AVnSwQ0XYhn33zob+CES+y06opKCI4a/rxcB5FSXC1JSHFV1M5brXnBkwwk1U5obG57uFj4XinNF
wkozHsaQLzdNrghNeSxfJEs+NJf765ieMfw85ZFBY5hKNTFesGg8XRiaHj9vyWRmj249Op3EUlB2
BEkgywvhu6qe9V5THYOYjOiWtLFP/HHmhU+M4DJGIi/KtPCP3i8TuhqFXkV+6+ZHCNBHX+V4QVzz
L7cI9XgMtyC0QBsGzpnxy1nKKW0dqMWxFy2MyhaFdf/3WTARujt0AB15GITAIC7Aeit+5DORS9Xy
KEL0JuYs6CHKiwFTsC1w3xngbiWBnJ0jnfV5+fjJ+6fNBhDsUAVj0F79RtB/Lp3cq3A+Ar86KoKV
vRWP2ePwGO5dIDQ1IB+GFxEVs3Z1f8FsGIVtROpHyxRIZ1QM415/O3IQi7IbV/2x/wzQCUVlqLGE
uYGeG0ZQ61LhZ+jkJ7KNayMKht8zCFIqx75x0mbTVtCC7vTj/ZVMDx/aQX+MMEcDpdYkiEoYURNH
7JeBf2qjmfGnG+tA4Qh0CNTf0OSPWUcd6JXvFeqxFLeDttWSTQdKMmnmldCv5OoSw7FGTACcMMVZ
QSnu2ko6RB44uDMsRF4o7ruEYh3fLLtmHdYz4d/EccISfCc+VBRSDLCuX1syKkHSIjVRjwKJHlAv
QiIyR0gzPdNQ50BWhAgAxDQTdWM5SAc1D1z12EW2E3f2/Xc+fSHXv87cyoqrcIIa49c9WuxyIjMe
nfjx39tAlwbhGjI7FG4ZpxYMvacJRaEdS99WWnMAHll4CJqZozU9vfh1DVk44nEKCWVe+qC6WVQN
PY6W6viIws6z38eNl42AD3eAClgdwAB0L/96l6pp5aZOjOODVy9cftmWps5ZcWz96+0CjoOG8egI
IaRhvvW4z1t3rHXt2GW2x2+axDRaO+ac/84KE7eMAt+FQLRoRwHE7eMpB62ja+bZzPcxCdER/UPy
nII2KNaAvTSrpFSSrquNY9mYYkzKFUy5lT0is3+bbZ7eMgbwN6WKQ0CO0Pz6/cRlphptKxjHNiCB
ZvqFvQvXQDV1Z2+u0zPJajFSRRVh/7FFn+XPWRgivfSGkjeOAphz1+OHUBPjFKwgLWFzka3Paeze
ONyoWiGRRqEYJUCDeVu5XINniC/dY4mpf9Sm0U/SLvcPxI3TjYYVvhyAGoBuYCE9buh7WZtx7rHr
baOyXXibynv35kr7N1aCqADp8m+Ugzd1vXFuqgMAm2vusR5B9xMRn/Nm6Z+mSwHiDMgGFYPJWNEE
7g7eYXREUveopURBJ8RSHMPp+3/9nWrItyG1AbeDzOy3ZPTnCCippnoI3bljh/H88tltHL0ylbk0
c3qXwQpqjIABUjQFC45uuLoUSi/yTl5zCmLH0brHMLOGc6bOhJ6TbgSUWzHABdwhoEaUBZJxoGri
ewigau/0FGCiBxwLRO2s5NhsAo34Ecrp+KLM0jW3ZlLM2L7xwmhqK1O+NcQgv1/bn60sxFj33bb1
TiitueguVk4N5sDG6YcZrzc9fVgjxsNQ9MKe4l+uT9/IiYLOqZJ3ist9ntt64/jd6/3viL1Rgafk
USGkNOJISCHhfG3CNYaUi4bUO9XcGh9Rz9t95kTKzELoZ/I3xAEyCIVIeh2hC4fsk7mLysCFTFjg
RqfsmJ7m2DbYXcKP06aGhmqdoFO0+vUSAnEUWgMs7KfypWj2woM89/TTPYKngQPFbDGiM9SXrw3U
gpyI2KfspDuh2TzFmD+aiQbYu4AeZESZKMkZ9NtkA82iKJIM7788dU9DRcCGNbaW3JDMJ2Fk+8VM
UsWCQNH6+R1dQPJGMVso0lwvqGoMZOnKUJ8UoE0zp0dTXKJSjmvezlcgJBJJ1zjq5px9gIFOWVna
DKZnUiOiD6BSkDkt30xBaW7Zhm4eSc1pMIWF/K6j3pdBgjF/Ah56l85221ivBJ8EbDJVsoJwFf3H
9XojIZEFf2iCs4Rhux9t31ofWPNPYHavGUiIoDFFYhuCHiHpD+4cknBy+f5aR7cbcHd8yggpr62L
Up+2gw/r7UuPpjrYYg07yEj7k5P8cXZr6bu7+tToWv9YY/wiF8Sp2PJ1cIbCESS7OYxxQXbUFBoL
g026fd97sIBpuHlqDRkFmnkqcEDMSZJcI2m8rg3OFclX0cY7IqdcNyGwILxVPnRL7lJbSj5zficd
cFilRCGYosLHgiSTWWMk+aI3pH54zn663PQxB5pa+uu3+CVgao2IBlGX1Ry4dnpmf40CS4+kHI5A
YZyxkI4YJYAM9XmUzOQn2yUYT+yccaWaebRKWlOfqRJOfAK1p8FtArqP9JMNRhNE3JXBw55qjsvQ
B3hEJVFKhuev++9w6g0YQ8zCChfwVFGAoeBp+MnP2kb/Tt4bj3R2vBcSOtorrV+3IiZFezM9UYjv
/Qe4vbN/Vspk8hUv9+FQx3idmIY9DT0Bdd6CX0Dt6lI72sqaMUdPB/OFXG0s8z2mHbpIbQ9zoG6W
zTfx+yDv0ZnEjK6zNQ5W+D1HVH37TQLsAkAkrnE2Vq3kUi8xYxme+WQjovreJytwGj96B36uMvof
tvIfU2x9N5MNX887mDKMR1Gzo22LQWOJJJb+HK7975mdpC9mspOITDCjCTYMqKZfe7YuluMoFfvw
LD9mb/E5OhYPidPb3UV+9o/RmZurK91ypcAEoniB4jLuY/Ym9gIV0gg8llel9ohGK/eumTnE0fqH
9mGONeM/GFPBEYBaGbw3cyw9KaqSTm+xl/EW0Zf3IJw0UxmICgyXbAXnYa5Ff+OaQgyDXADzJ2jQ
8cx2jm4vt52ohufBMXwrwaTv8RzPoffpj7DvTAKOR0VxBmyzCpN2jl0EWGc3BGc3emr8n+Sy41Sy
5mviDV8cSKU+jjOHZBI9wb1QDkIZNQJ4NJF+HX+i5VDgtJwTjOCMvvwnd856CzNIhwQl6WVhRV8S
RJdbczkeZszeuAf/mmULnVGfj/xYwGxjxqCj2Htv0olfjG/8Mzc3jnfrPsLw028FHAcFSen1Eo0h
iYNClCLYKuyPEaTh35BSIp+eCXo/M5pzYDRcYV4hCoZIrhCzU3fCRNOd2uXVwAXJGcgKgaRWy5nk
W3ofH5tz4pOZfbxljOJWf2G+qOsxX0HYJBqSeRgrV+05cZqCtE/x2kz24bqYufGo42XXhYsO1X7U
wlH1Z0ypeap2gC0m53QRHLM5PuJJqR9RA71H//l5xu9rXjAMqVsk52AwtcwKSyeMLmFMhk36XXwg
1m6/xxDvi38elumjvuvAce/NbOetyxZhEoZmfmfMJlRXfeEWpa73yRkE9yfZBk3S+FE4AZCY2rG1
Hw2nNvkPAwlGtqw2zcwGT/rudAsoHBLpMqpBQHpdH1SlkkDKzI/JOUfbv8OgWRCReAFsk+kOGLts
rOjArSX7dVXvlW1/cdJTuwPz/VL5QRJP5FPwcf90sRw8NH68eiDGG/noXVV6hgdSiLiu3vPFBxUa
CL8gWwyIEgTtFYhBdqb7XSyP2QY4FlJuuNNnBXlUzzEedbRpglW99B5i8irZtYOxqnzEJH1zCWfF
CH+DWfZ8/t095jOvs6L2xBYPGyOMj0lyDFQzPtcmZ4nPtnBS7Gbp7vjnZlWby/v7NI0gqPovpixQ
4kQMYTDvLZeitC3KvD7rjzDcrj6RopVPyawa3I34AVNW4KNQ6QAZKtOMoc4r5bgQYAgA78cR09XR
FqUiMq4xsGD1Mz56et9dG2NeflCnGUD3aX0ezAEMa+/GWz2Aoezp/t5Nw71rK8xbS4wSy3RhpV/4
F/9pDhY7dVqgxsExRauDDsAyGdC/fdTr32LzVD4RwRsjD2f1KH2AJOn5/s/fiGiuf5/GBn+uYlX0
PZcL8Puib0Zv0cY/r4yKROAOeEzAyjTXPr9lD61GlBnQOlNpj+DaXlEWoad5mXAWzjHEE0MIW4wa
CZ+KS7eXP2bD0embxpQYykuo3iM7RI52bU7LeuRMaSOcVd0UH1cyLFFQ9FaEhlqM+NDkTzMbSjfs
2iNcWWQDYJHzh7Ara+HMH6v31Cqck/tVLj/DXRGZ7pyx6U1M27a0L4VqFIqPdPl/3p7o+WFNeTHO
yVP4VVSkvyi77iU58FvUTOZK+Dc8AbWGoXG0yA0cbMaaV0QypwWccM5f+5qgYdCS0Vy3TnoEuX5H
2tf7W/kbBl5tJa0hANmBdJfyyLK1Tgx4SlVUuNUlX2kfyXdgtxg2SewROmv1hj+UtgTj1bJc1Itu
2WxLOzl3m9oa9/xuWIb2/aeZxgrM0zChCJfJEacHRnURoTtY2BXGTj2w34QAalDe5s/vAYwbP541
4+cnwE0NyFwUMzEtjHmhKQcRF/bAQBaifra45WL1EYCXD5tvmupmxhLLPwQMwLUl5mOJRaVWhBKW
BifflqvU6sl3CsD7CAJW2awx+LMQMOpTgyfaX7Z24OiWCrJwwQ4sf50AmuctxsNcpszSA06eijl1
mSI1tBSiI5IeIBUafunrdJVC1YQyOksbASS4MWAZ3wTMGqAv7/CHh0IO54gLzYEEBImdCINH8UzF
f3L/MpvFRNxjLPGoxWCzOhNQDcAzKIUXnWeaOXaTG5Gxw1y/QpUZWRb+2smeKEcQDe/BdPL5/E4J
uKqtCzDV132j07CGGsUUAlKK3wFr5iQYPNclSqro53FB5VmlpbIcl4EprMPdgBHVEsx4exDiWWvs
q3Pf9o19hceG7hsK0YhHWQ2ITmpVvwxzDiE5yQqz54mH+l1OUHbCjDw/180TJ/4aQhMQt0BnF1EU
pQS4dqF6FGV5GHnhpQaFXfPwIa8H8wfyWfsE41ge8ASYYeOt2kFNAcNrc9iICSQeiGJMslAuAMB9
0Wemj/fHg+tyzde9FIcX9RHKHmAjz5fVwmxmrnmRfiRXrpQxwzivTijCMkSl8pIQ11HAIzaAR803
kZiKqxJxs0z8XQNmuACshxKhtEUeqD7vv1lxkvYzD8FsdQyMiFYFeIj8xVty4LWAojYSjMxE3QZD
lj34eTCRBlV0kjs6wfGOTWUPwXvz/nP8xhjsZoCRABUqqOtQbPf1nhdNE2SdW4WX6j2yUVJZGGC8
c8G1L4ITT1skNp5qkYPksYew4sepBmktxILNwMm2illCDxMSi68qaVbgwHN4B/eB+YOsHmKwyOyh
99ZTffBZPPLvENfksXV0hWgTFR8m89h+GLZlJMrhpV1IILFfYdSSEhgdRww0iqBAGEwe4uD5qnAg
53A8NYtuARDpil9IoHkh7wkA631PzoHFHWYJuKavFigyXlVxFYFBB9NZ11vai32m/g9p37XbuNJ0
+0QEmMMtk3KwJIfxDeHxjJlz5tOf1f4P9kgtfmrM3jAwNwNosburqqsrrKr4OL4MrnGQfpRO+lUc
I1tEh6i2aJaVA/YQkJQyXgt3GV9UFFzBomTyFrZHDb2fj4Bttu1CfsqfMPrSNZxp3SJYXKw1G2d7
EH8+lp+7Hg+gwpfk4d+T/J9KZ2/4EIGRwueTy7Stn94IWS7scehE7oTH6Glx3G5fF7+Pv397b/0h
PnCF2bHcaGL0b0WBuHzoS0DKDClCOnycpkaEJHGZXbz3zOU+BCdmauu9v4NVojYMcR54Hthm6kjH
Qii9rhqyy7iWX9p3sFe9B2QS8ZI7jb8apz97rxCpXYyBKIXNHA9ODNLdCkEhQOpsRbQkU++eqpea
tAyk7FJg8qfsTBt/8SogKZfBHMBxZ7k+RFAewVFmWBjjLonRVQhXM12mT4NgpRa/MvbVRl2hHWEp
2eWzsq/dxkE4ZhGes2fj4jkgdnvVMHlxz/1InlnmcsbxwwFcbQFls3kjjLjCIN9kIwkLBtNyEbgK
po6Jdu56oM5+LNYzMoUbiDTPQaBIa/KtLg1KagyymkeXAwqbnZNo1ozZXHdtz9CbK4Q7bVWGPBXF
EQjyu19a/Uv8G8M5N8nP3vZ3prQcI0dehWizfEbhBmvA9YyBwrqQU0eYizwGKUshZ5nUSnh8XtLU
7HH1LasnZmXyncpgXgGqBIGCaB5pdqAuuKz1tMZP/fySbfsv7hNgL+WL+JGugzMSy7ayjj1z+gLH
0bG/8AwRvnud/R84KvtI5ZiI4NDt+XVVX+X6GAH8Aq7618AKzuo2cbhjtghRNMBIGtBuKUEDRStm
/iFghzoO6jKKOmMqW5nPIZy66pbPcWoNE+KmPSM+eecg0UDUssq+SdOinPKLhMIay9/kz8lGWBd7
fckyAkwooiFXvpg68YUuovr7wm28XbFKDpgRsw1OCBsyNm/2rHSkx8AvA/ONMpVbJHCLSLEnCPml
X8tOgDDzz+LVeI7I4KGjEjFZM+6iLthEBAgQYIZjjZS0TG1ihUdWQQzqRTogWNif6if9EF+CjfQV
HliaNiMZN1jULjYT1/oBl5SXeBOuG9PDjO32lcXuTxsrekGUsQpUfQCxAkCCVXKUlvwB1dgMhZpd
B0Iq6MeA3wpystszCr0uFuOiLC/TZ/8h7YOfUmWKr97HY6t7F/3HSpCCQJgDNCAknksZJhEcb2gG
zstL8oZ08+a0cN1hY+Ke23vmq/W0JGOSH0PO7N138QDau8Cni1aH24Wl6MZqfb4uL+nJB8//oUG9
NKvm5O7VjogbSj9IExZ4jUA0SIFwipCrQa7WF8Jf/BNEG8NP/3dWWypmQMhYHQ8OkGKx1HoMH6js
J9FcB2ZrKjZ5m5AJxmfCHv943XdPve9v0lF8SnrD72OP2jROga5zDR5BOoj80pONrtTMFTaYNLBA
JCtZqhtEC8CWb6wYZkwkpv/awaCxKX+mLTu0sxjABjPtK0hUIox4qlbqujvULtxzN1995G5qv/C2
7iYOi+v37v1Hw1MGJ+kKSWh9v71MLrghFuj2h9fKL4qVl5h48LgKKr40q0eBRXESt8M+W7PiJTPW
Fe4MYpWk0xRJSnrynNJHahC2XXvxCysstrXvqNyGW9av2c7YsmR8xuIR7jQdmSS01KHEi1pwPcZa
wiVpi/tJMXfRWdktMSt++fVYpL4pueljvYahfDR0mWsZFwFmXERbca2clU9h47qYp64eq6W3XSjv
5gL8tJ15WhlO9OFwq6cnDGx6f2oRmToXmP7x9bfPbHLW199EqV6V1k3W1El7EeNN3e2kwloCxQdx
pEHmQPTgtPkaMUsjwiD7amGJJ/spYdFmfr8OqI0BZQZe1+hmhEdJv8xqo+6CSW3ry9v74SdiRZzZ
rEozO4JYPjRrvPfJmx+vJQ5DRnyw8ZA/9FZ9U71yiKXt92tnzZvrj2T5LDmYVAaLgRFtAWKNI54A
//fXkyl1q6fHZzqnqqQRGj4Nann5O0eqlEq+Ekmg1zi8GGZxlDE/84wBkM+q3SOkKDkYqGFyK94W
4NNxq3qTLcplwHARZu4FjPnAuwtF4ChnQzDs1kqrRSQaKGhuL2jGdiuMPUd0/3usAqYVoD8Lc6or
SJBvY5aZzZqIcfeuhgjdgFPXqyj72dQGQXuRd/K6OxeYjOX4a3B3o0XYEd8Q7h8WpTuyWE/v4o40
LvXm7EF96Ouc11xqp0IQJSDkF4g8xlsFsXYpxb3hmbmbYU6DcdFMkVFye1e0QcHTd7GRen6XS4Dn
NsWW22t74zS8anttNyzan8Yx2LHozP7HKZPhY3DcUc5LnXKF5LHqD1F78QYzfYlPxTlwp6Vh5Z/g
t1cDEzUx3A/pcq4d3kfJlrdnlWveezk4adL1B4NM6HwoY2FIRatFGt9chi2oBpZKbKKB9lll7Sz9
vv7e2SsYygEVpipDiZGAAUlf0if3Fv9Gon4rn8tDljOiezO+9e2KqC2dxqyYQglQE7ir3ifs4S4B
XRnC1Rt+O+yM3mx+PLYY9FQ+MgIFuRn8o5J2PdST3Oqqxk9CWqaQGzD2VD+8lfojXSvKurcxThi8
CZiOl776mamyuHvuQgQUMN1VKdc8RyYvNhcZV3m1VRfGm7Epd8Jocl+pGx6ZdUbk2rwx6wiZosEC
bAGERgSu3e1K5XGMylTpm6eytwMBgZE8w7SZxHNQVFietV+Ito2M++z+KgevPwps4TWAL8+4Z3v2
BDWM/GlAT6wpaMuutYLRRaAW00tUGxPGupeOIa7kvG5XSaYroSmBEAmhGZtaJVx2XR7rgH8SziIY
cfqF2FsT6D6+hJYhOnNI8I8Rx0NCFcE8yi2U02QyUPMwPum7xKpAFfZyyhULhadMfsY7RSc1mehk
g1tOijnoad6Jr+teYggjeBNRSYQXpx6Y4iZn+LkzhyVCHaDpaPWBAyBTqhBVLS80TSE9jVYm2Ym6
SK08sbRFtY4rp/Ts5I2he3eONWQCwViQFyAnTZg6byWyUMYcyaQUI5pNfVchM4k/YRO4ao8A3oCh
UlYpw01goN7ZMwqVci+9Ukk4icvjk/qO4Wm/vaO8irft1nud/lpAyPIwAwHlEjJqXKnlkY6JBmFY
jD9MkJzAmG2xNysQ02+zBSrTGKsixv5W7m/BqFV1gZJFUwSwQj+kH/0enW11aScGZvQq6wYltdli
NG2mr06c5FtYDCZCyAq9r3DUkYq7PcKEK7XSyyL/tPk5nqI3RV1PC2Vw8lX4KWOyaQHQxwu9ewGT
an3woqIdGbX7d9ybWjf2ncBH2Uk7+7XpDhgLW7P6WWYwoAVgD0DdCakBoi7WtkriUJeN7AT+WM7f
qvo2/SF8SFagmTwmDKMZoVoou35Vu+KWOQ3i3q8AVT10EHTVQJewzNstHVuJD1VU0Z9Kp9jm+2Ql
P6lP6PID65a+mp6M9+DUX5SF58pI5hor1vDMu1Qfocq/xqcsaFX42YATkE+ila0KN16ni2aTLcG1
iegGOvMX/kp1o6V/UFbik3SM3dwVlxg9uGDld+/dATLbxgAJOvg0YPboZuRSLYqhDEvlhHLCryJH
8jzd+dt06x/hSh5Y2et7+4emfbzkMRgNpggV4pQs86Ou1q3Iqac3hA/fZVC0gkf+UOz0yZwiZpPY
veeBwZaoS8FrhZg+AN+ec92VddXmiXHqliAWe83O5U784bn9Vl/Gh2hRO8E2+80cIH53l8Aa4Q2P
FxKILUkj4i2qV/CRNkqDd2oVMwTvIwYh+Iu9+vxYS++sEYVCWSMh8Yq0BzfoKTXd17824NSPE5t0
FevV25zj+RE/3u5HhKgOl/6IosbCRGHY4vEy7p00AgVaU7Tx4QYGJ90tVJlE4sD1kncCZ3Flcp+G
m529H/xKUswotLxX48isdCfqdWNR0duP7iu00hEOaEySuIX0Rt6XW0Xwz9zS34SdjSHzhjOgRufc
Lvmf1U7f56+ItbE8tbtbEbCQB3BXoPGDkDDdwip9qUyBHATnVHYTzqwtsIZJSJij2N4p3Zrha8xI
IeizQC0F5cZYKTrEiKJpo+yzMDhnSP5qSOtISFl5mGP6/rcHSHoiwCaJsZuwpFDu22VVuaeWfh0k
Zx8ERgv1d4UAzmvwysGibEHI/Fv5NTBSZXdLoxCpjRxEz8ewBT85C58Z0sevGMxVbzOQB7J4Eu9u
KQqIEhS5H0qf97G0kMzYUU5wqkVp+Xj/7vSYwqBs1Ch2GO4TYzHd0XAQOnj86/fqRf08ddGCCB6c
XxJ+PrjkexSK29o+VpftG+qUFESdIhQqsowH+eIb9aIgqdut8yTPrydA9s7P/jkR0VCpPDl6g1G9
v548iWFA7t4IFBo5wytTZfDdpFVkgaADRB+wd4xaF8Xe0844yqyRdHNYoAHD1Y0GatJHeYsliK1R
CrWIs8LMUZQ3ghz6c8RI1yWHMUTM9guiOLf7iLsZzhEMIy5L9ALdoqXpJJdlP8jnt/gDiwtPgZu8
Zi/qZ/cRvz4Wk/vgP5qNUEZAOC9QLAsmj1ssqZjamo8V+bzpLYz19Zfo1ZzQQRmAd3uwftSXjw9E
RZF2YHWo3evyLTD1IgJXUBY3gSSjUD9WUU0ZffirgKFi917OzeqQ5b5dHS9nmF01iQDZFedi9dNb
xQtjza1AguawetK+Devdsf2zlSgVvAVDO0IQCgG2squWfG51B+0k+QhzN+twq2Iue7dXPfvvO/3g
LV+dIGorb2GTfDImPsJGxi/SRURFaugIT9qO26Hc03ksLXf3JwVFmUWjKBMhgtCe7fJp1b1wrMcB
6/cpk6gJQxs3niCfxSfMO4pEOziOqd1Olo+xgTVGSqGPY61+TqMjhyx7OaN0UG9wwCIbQ+ZoUfJY
SFw/+FmgnKstZ2obb9s43gFysqg3LLKKe2+YhBb/YNFVFxE6t0pV8eQzvxi2kW1+Ynhc5eRbVtvI
XWkJZOMGiBLJOggnmQs1+aydq4srgXZ8w/+Qj9kGBWHgD5Ws6hnFmyjQPdas/q2ZC+gWm5LLrhyk
UU4N+Qx2KH/jHY/mtODelcUEFnQ/MJmAMwblZq2UcJaB4cdgOZPRIDVhmDAoWxdkdPBjDbiPhVM7
SoloWmD+WDlwMuqbo1V2LHfIFXt2hQ2VrO45WLevLO7ke1/kdh+p2wCFdhV68SCY+iI3t4PD0Ol7
G6ngLY5aCxDqCAoI86lzCo0kJa6ydi7e+C/NRe+J5nA1ZqQn8H1QQRewXJM7LUfsFYTnqAXCHYee
TMpNqCQpqKRRDNAxwCN9gj4BRpLoPqdKEPCiwGvTAB0RTdWSckNohJ2MJqaVvB62A6rV6i24ZB1W
McR9RohCojbPk8pRi2UluFQut+SWmIC8LnfVEqw6jrcUnsIVasPXFTMiRX725qqhYClZj/kobPsJ
sP06OIZL2cqOwtMPNNOsdJdbMUT+7vlCgVEinwXtxHEoW7jE+4sfm/J5AvFjtCuXrOqVGVG8PTdK
1EuR9z1MAAku3FJfaK6/9n4pjrIWUFEYMBme7/SKWhYlhn2qS0GSYVnh/iC8Zqgz+M/roVxUtRsM
uZ6k4BJti22zVdf+clhKC+/APZWriNF5cW/ssSBSFErKX+E60lKPOE+uxmoVXnIHtc+omk9sZdNt
VDteTRZhlyVU+T3qZl7+WkDIfELU66NNHvRFtHfc5pjj5RVi9K0E/klBHCv50hbyhlVDNaPYt0jU
mckDKLOSDkiN3aHQG20Bzqvk1JucZRSJTN8q2C0QdXJBn4feRJYElnx//94dP13dVnajG5z8HwgN
sjyfex27xaPc8GKMJq5ogDfCXhFW09ZtbQQmhL9XZgAh3wGqXtKKSZMahEkql5hXFaEWsyVdq8Je
PwhOgCwVa7bOfXGNcgtFeVR5iDIQRLajS+lU28QtrcR+7zCgOF2GzrDsC3M8igf9UK4Ui8eQ4fE0
fP4qkcpmPEtZ36FSj4AoRXlv2eA7ejDuC9CMZqs/IeTJW6OTucjgL8JV77Zv8Sp5ifbGgkyajV1t
xRQqIp13QvVn71XKGwv0Uof7gA/BPBgbabra4k7N6+ePyKx2FWZYeY7nsApS70OhOAWUq4NaFiOQ
QXFJqUycinmn9JCszlUrU9oG1rTBHHfd5g/ltvlYW9FTsStfBRb10L15vcWlNCgFuRIK4IDrf8io
KhMFRNRZXaVEgugNvV4bpTVDEYSk1I5oDYfKmZ+q7Z1T969HASCai7FfIBcCFTnKl2k++sITiqod
0WHCL+S1t+DXGBaHjEHthkhTtAtvUS+qpbCeUC6nujmq0Psli/n2/smAb0BbMPHSUKKH78FWXEU7
+knXc7Uv0kv7Ve9RpGdt/VX5KTxHO+HIMOcztg8MvoQwCkTVpKXmFgrZRDSeTml2qUB9MNkC7ix9
pWIia2Yaa0SGl8wyCPLx1DmC2l0G9yqisyD+ou79DKxjIPDLskttlni++o5hHZ0PUgd5ZF0hs4tD
2Jm8vsgwa8qZUbSuLBovzy6xdWQ9j+8PCZTuoClHZSypIEUS8nbn4j4uhkkcYlR32qA7HDFExHbO
6NRHjczjQ7qTfIKE8DlYDhBoQHfCLVLp6V1STlN8iU1bG93OQtS1IrwTj2HunzvAAcUIkv2EFw7s
Wrc4vFxlfWoICRqYUKi2l+wazRYYletE+w95mYAIw2Qg3skChUhJn9q13dT5YoLGw2K7C6V12lvg
X7XKySX8Ed6JmQq7u3vJWCRchSgAQOsbuHFv1ygUujcKYZqiukoz5fUOFUarxhkv9uOV3RlECoZa
WKIFY9q0CTTYSp9/nL9YMet754gCoCxubRRB4hcA8BbapjG3e8mJTOvvsxkUDGV0ea2biqIm60Cv
ZATR0819gAgh49q+jx9QOJT7oISTVxspjqVxBxdLcl3flFe66VvaOkKN3+PTmdNdDMdCgSPpsUWW
ltKoruL1KpQIHOhempX4u7bB34NByiwWubs4BVnXFRAlbsEwRWNfhOnlrTTRv4V609RliNr9Q4pg
gFIYSS48BiDVtyKNMhc8S8ccGO4B27baxtvzE9OXnFHVGxTySr26kyK9LFFFABTwCgqmKyxRuopY
5zPaZL+eHh/P3KYhmIUsE0w3qlooYRgEHf0AoZ9duMB8ywdUzkS+uVw+BpkxqoS/T0H5GCF9pzkq
8sqQSllqcTeY3rt0yMA9xzcLq2Y91OYMzjUO2derfUOxN8dxGXDeJs80dqZ/aRJzfWaSS89t2jUO
JdJ5Ig2SEQLHexLBFaQe8Ah0GKJGrNbN1Q1Ju8agpFkuA0z+UJvssvHIJNHk18BqwJvVzGsIyq5x
tZZ3Rltju5IVQkYW53DvknVmpE3nrrqblZDdvDoVfmokJRSwkgj9B261VcxMX2nVSc5QYf3MCoLN
3QbXi6IEWhDAZz7WWFRqxh9xaFqseney8Q8Ohq6BTORMUCsQhV2alWxHa8axz1rnq++nG1GLTCa1
9vh5de0VpuKo5r6ylr9GtMmXr4/VkiUAdP5cq1S/qwK09Y5Wa2lmuuas0k63AroEmM4vQzdpZjVj
4Lsu7ypyLnAEXDEyYzd0OZshbQzVpN3QqFcHrpogbJi2d+5IIaAV2j7rkFgyQClnngxjP8bYuPIr
cuXVb2OzMsAX4cTncSluxI1vvzw+KtayKB+njzjFL0YA2uHpd7pdL1lLYqgNzbqVewnvSTwA3mSU
wMufoGVYPV4CC4EyA31Rcu3EQzH13WZyBxPlLyzdZ9wz9GUWyP6Ermocfo/axXJROWjyCkzGjTnr
A/zRUBR63dqzsU04Uas7Ismj1W1Lc/zVu+uljtaQX4+3jGEM0P56C1X5k5xWEpQGrQmR8bR1nsHX
2pvyax2gKYVV4DLr6F6vjPI7Wqn2BZ4jps21FR3J6gIsDsm6sFhbOOfgXANRF7Uv+oLnF9/GQAGt
i25V7mQry2ojY3amZSUWYx/JPv1vm40Cntt99GtdziuJqE9svmNuMHiEts/xgaVEj+/suzE6jVdG
fTNi/zBPQ17V4OtYMhby2Iqirvp2IXzPD2JYQfbwXmzO+jHYWI6ls/pimIJAdPnqys6Kuuk5AQvh
v0zM6Z4si8xUZ1nRxxYB08duUbpMEjCqB25UbyH8o1tISR8CK8QIwu4jAyWK9tVuuUXmsB5087gk
O4eQAuZuUZsY+9Xgc1wA642un11Nml5eHp/TvCH6g0DtX6qEPc/nSXYRzvkJg8/XEgJY0eIxCGsZ
1PYJpdJXvAcQyLRx6t2ldPxvAJQrxatDiOAFANLJTNALpX9Gz48R/oeg/bNRdAgZY4enfhwBsetB
7mVNe0fKnDUmHjFeoWQv7g3AHxzKkHpBB78qizPECPgXkNAfnhOHoZuMM6c7QCFrulw2kKoepFno
/nkdnHWxY4D8D5ftz0IoyxkVnTJWWgQTg7baFAl5zowXtR3tkyVLPYm1f7RnlNFM+iqV0gZPw2i7
AQuqq0sgJfox7TJryQpOzRvOP6ui/CmhbLo+UkLEKddvGEB+ZizlPlPx/Zj68/uUxmdGHQpVi7MR
6rVmCqItKKaw5/a1zZupW5mgCwrs0yn+HVraYIrwrhgGYV7QQXqNjgqkC3ia9lZUOqUIWhIeBQvV
sBJMbYkECXorLNZdRyTg7tiukCizgILSNikURJnF3yXYnxHSCcARtRl26MtlONvzT7srLMpCaGmW
pGGHVY2ow/KtfvthOcly/fUiwUsRGbI/63T/AaMr6xEb66eMA1iwCs5W6T42RbPW9OrXKQuhl0bu
wUBklxfSw3dKP8+Pf3/WPCAUSjoDMG+LnulWop5BAdMwbu7BttMlxiymJjyrxyDkbO/O/gqEOo+i
AEOvMMDP0Re4SBfPKEL6bwgS5fxWHGriAh8udvAGmkaIVrPglwz3cPag/6yCnk2LFtH/7/WeFk8M
iZ095aufpjxccQyRe66xQeILqKXWGE2+ZJwzC0HCEV25TkVTGDHqZ2HKkA9snLN3+o9LoMyyh8yc
zhkASI4dGsId5hN63lZdbRJljdE81Y+BBlFtnfT0M7eOYLjcVhZjHQxZ/aafu9qoxKgkIAFlfHr7
aXzAw/z1n5SBNrkB2C+EVgRAcEFL9wLDvKvFY4TZa+tqoyhTO45NmivI5FySlf8MhhFmuHn23XIF
QOmznhdcmZB3krx4qWxpgx5K2IwQbB7/aSG0adXkforiEmpR7n0zvmBK9t/7X6iDBtO6LKGbVaPT
XWnp4UHRSDncFrzMc2t0zcxnSdScc3SDQl3zBarWDfyTI+EkuT8FcxWvBqRqRpZ7P6PjNzjk/69E
V8jLbODJavD+X5ENG1myOyNZ6EDGuGHw9OCJQlf+xLKUBSBry/ESd8GgBKK/knHk91XVqBW8hqA2
a8IYE13gAOG9Y07Ty6Fw6+cCM5OEFyv+FZgMbZ+5/m7QqC0zilyYmkLNL2/ezuVLS0bzTAfvp/r9
WJJZOJRKgk24b5Ka4KAuBmN89pa3Zz28WBiUVuIO4RS1w86NlrrAXEbc6Kj3QUP65fFaZu7B6z2j
I81xo/VaTHDsqjPzjhlMmLEuIGHAAxjVDygQ4Km9MppeELgJexW+9KD70FfhCnOWIkSWWOo/F8i6
gaK2zON6NcpFQCkoy9bwaHEDMB5CAgJnNPlXVsBn9oT+rOz7hrtS0DqS2jgiK1NMw+WsztrH7hfj
epm3NlcglMcI0pKhbQeAxGa02ozOtEec5JnhCzFRKI9lVBpDC3iglI682MWb0vKfha/n8ZUBxNoy
ym/BrJoY1QrfW9Z+CEv17GTvX4/l+Z5uBdN+QC8DJlPUv4AejnJd8l7oq16TyRPZ28X7YjWu0723
uHh2uAt3qEjY/hhexm1uoxzBeYw9421gUDd4z9D5jXofWpe6LEPnfiXgBSjYxWZSzOfQtv8bBCUP
nYbnnWT0JC4sWq66/TizCqbmPLObVVDCIHGiOooNn13yynwrwR8s+WamIB78xOoimtPYGyhKHtpG
znW1wmpqJ1oVifWGPu7KKhOL5B60FYuZZsbW3cBRomEEotD5KeA2/O8+NIUfj89mTo1ufp/gX1kE
EG8kzYT2zct0QKZbqyxwtGTm8iVfiqfHUDPOwQ0Sda+WyN5LvgCkcSFau3qhfy7/GwB1lcqxUkWS
OpFECm/9BO8XYwEzluBmAdS1MIACPssiqArCoyvZqRLzY/nFcAdY6ki+4eo4yj4U+zaGIIeolXXH
1hmlJSvm8vggwIxwi1HFXqXmGjDar12+kO3ixftb3hbSBvSPUcGY6VuEWMLUcY/HSXjPYDi59IZp
5bbFuGdYy6B03ivVTtBLLGPTIVj93P9t6y+1BkrPE6EeQECGjEJu7kIzsk+GE7MmeLGWQCl3KxeZ
P9QjYh88EnOJXdodo2xvxl++OQlKvT0Oc7uEhJiPcG1Y4Lhgzt4kZ0mFVm4QKLUe4rAWPQ8I3IZf
70jmAB2rg/sMRjRGzfpj3cCE0Vup4hGnnmoNJ1KWpm5aPrLx5ZJp32cySTfrobS8yDE+O25wJm94
X4gW72hWudVe1gy34rFdB4357WIwiiCXMhmLuawak+WIM3aKdvOgmbIRJfhxvrNBho6RLbumZAZU
GTv1fbVc2ao8TeW6D2APe0ty30k9tGqGx4j15HtsdsFYebtTnqwFipdDwBTTdfmz9St3GEZ3FgHz
B0BiD+Y3+c7fV3V0N3USlERDRVE+mcqT2f9ieEES+c47RblCoU68zqQp9A0RirLUTLtOliVe4G4D
IhRQ0uQg1GusbsGjvjWHYxHv1cWyQQtN+/rlfPCHNSuWOGt6/nwNLSLwR0OJ47Hm2MzfS/sHGnUY
uzorhFcI1CWQi3nulx4QmsY0LO646aGuj2/8Wet2BUGJRtxVRSZmgHjBsalAyT3zMQJrEdQtECFB
wskNZDypbDc09W2AifYWQzQY8vedTbhSpKQNSrHvAaKYQWfWTmcbBzfS7PzyeDEsHOoykFu9DssG
2zVa79XkGlY1WY7y/BiEtWPUfVANelirOJXLptq6qM+zq5fKegzBkl3qIgi7fojzHhDawe020ZJl
2VhiRZZ4dR61quVGWeM8mhyjRxpw65wfL4AFQJkCI5uQ24X9v0znNwUDQpi1xbOm+Y9ifD84r1Yg
R0MQpwEelGC3WhnmW7wfTKT2krXvPl4J4yi++a+ugNpBKhpoSHbJPnPzAE0PfzF0/J7MnzhiV2uh
lLzm2lZtBZx26TSgYOUtBbkV8M0i2RqiU6SrLO3JqczzL1ZBOEOSRUr3FTlowb6EU0pNwa4j83Xd
m8qvx/vHUEmaN2qcymIsSmBEq97RXz6FBRiwf/83+/KdBb46pEFvjQK0n+SiVnI0W4O19ke1/48g
lN5LXjkmaJeE3pcvMGD7dAVmXItVojKXWb2RBkr3ISjN2BGBswdj0bYIYa2aS/kWu/LPjbxkwX2f
8YNLm85ORrXX9V0N4XvrtoLqhNvdZXSKYzygZ2hYSy+WNQw21inEzheXW/8ysnEl/ZSpiFo/UcQI
H4DyUH+J5vWzbp41W/83L7Y/MHT6Uu6GPgvIZf3GLzbjd6HG6Nv5z8fSPh+nuYKhfIIp0LKi9HB6
A64G1IL9+vCsbMHQqbkI/rWMfHtiV/KO4V7ZqAXYM9RT9o4S2J5uI5SG5Eog7jBRE9aD1fPJXBll
LEIv1PKR6JjdZGYemR+Io4XuEvSC/3EL5dvLKeijcpRDbCFepelzuHj9yCztyIqoMWwfnZdKeM7T
UkH5LnsFGfiqc1itlMwdowwG2syGVBkAsUuXrhv9yjBvjcVKOrsMcNWS6hLMR/nuYL+SBIyJLAdM
Y4GnAO6kH/lKcNRl+G8M3xUGpaFFHKqckACjEu0YFEbCWn4bN6wg6uxF8Qfl7kYvMbuiFVXiu0U/
pCfUopOCV42xlvlw4BUMpaCq3qeTBv/tYo9WcDQwcBIzLtfNnnGp343uQgMhSEb+OZhvlqirgwFx
oe43OXDiYoGpD+8YQQu2ANNyQGyyWu/ryyZaca6+rk1MVoPGomeJXbBMdPLOuF99BKWzOQhc1CIk
ixXzjf/UGqiwwh3yGpjcIrVZd8m8wF/BUZo7BV4xcCMEZbMTK1T3Ch0pFBEXjMgCE4dy88M079O8
1sjTLsX2vXW2v56+vh7bIYZm0QTUVdoloc8DBK1Y5ctG7E28jNCQ8RiF2IBHJ0Td9uFgBB4YtVCW
Qmag92AN/Ve+/tWhkHVeCeKYpcFYdkQQVYw+5ENW9IK1Aso6hGKDFp8evz+gH2KfMVP7xPt9sEP0
xS3qzTjGCnboO1Xp/vSdcGV9ROwBmSwgyjIEvYioGIeFkNy+aB0mMhsnO1XMGniGZNG3dzeoXu75
WFFqgo3Las3g6aVFoyx3CI4gV+cXHTKjaF3RLo9ljWFhaa5OTu8zkoolr3DjzB26i44xE2rAmiM8
uzyQBJB6NxRa00Vc6MGqYF8NGJ32pdnEq+eYPat29vl3hUHO8lqo+zDm+h4YG3WRbfm1gAnCo2R9
/Lt3po4eVoP06N91hYtaFId+GOY4qxeMYXT5FwxgVMDuwTKes+/MKyDKpqld2tYlj6FqsGigM0WH
HKvUdq59BXwyf9ZC+SN+JkxCMsWkFEeAdzpisvTvwcJdbgcmK8o8K2tXWJRdG5phBB0y9q2LrT3Y
OPCCCDE/hHWbz8vBnyVRxs2Y9KnQIsC8Tfa0PaqHdvvEZJqfNQwGD/IGA9Isq5SFq7tpTCIuI+n+
zs0/+g/4pZjNOuam7IoYEvNYS+c9lD9wGlnzlWzXEZidOb7AyDZrcscXsIuYR8z9fhMcxg03f49e
IVEWrzQyo4sUIPGgsj8Etgxa4hQLYgnDrGxf4VDaOgxZy0lNiXIW8GFyuOe4f9H/a2ioUgCRKGnT
ppP8bS93cZ9WEDewwKgW8TtIuJldzT13210DUVuWed6gYv4GUdN4H4IwusP4mO3PwSxt8RMSUW/L
S2P9m4O6RqU2kOcaT55GbKBkTm8p3pUNmP86xIRYQHOifg1EOYyD0HHDmLb5RUNcMPkhW7V5yszJ
qfbF+syQcxYW5S0mEe9nTYkza1x4cKMjEK1yawxlhq1wH4PNmaPrdVHWVRlbCKGKY+sIyxXGyv/I
bXAosswRSzrI/1+prlZLRqEGgMEg1W+2MPARHUAfCpHvrMYBCbcPM8gke2HBUsYWdaKC1hg1MVAT
JjiBzcaWP2QH9buNk+yHd+FFZQ+mmFPq6y2lTG+coIQ3br41YcrN9mV0NFdzjbf+I7B8JMo03eIV
Jz0y221m77FrZMoeh5006EqF5VbYZTRxWcUGbCbgfCoWTEIGIoS09/kH647uVkoTVUxkIjiuSHgP
t66wVa1UcczxzJKeucvsGouyLXhmR1yDVhEIafJLdHzzs7fblbd5eqwLsxfMNQ5lTfq+6Bs1AU6d
mD9TJ3B/N062F8Hs+ddD58kr+BqKsifGFBd+nwNqcmWk/wd0k2GyMir/mM7N/ObJsgIKTEwWptPN
iRaGVVCPpPBPQ04Gk4VNp8CLmzWQZV7s/8H5vlOvVBwer8L57TdO/d67gpMt/kUNo4F5diLuMXAP
YuDCrRXhdJlrEm0gcoD+O7Jn3E75YJPoE3miZVsH/Qdy5Rjaihmatzh+b3C1L0G2G+iRm+F0jsri
OXZ/MeRtztBf41DrUYR6DDoNOGCh/KzNzgxXo2ssBCR/fZtZcDonCFdo9AENoSynngg0jCMxfw6b
z+llzWLs+c5aPNg6ujJg8vqqDIhZ6MHEnpqYNHbobBVT8vDEPpwm28Xr8eivZNkZvqLl2lixKGxn
0wTXy6SUOAl5Me14fMHUrZV887x58vctRhfu+xXcHt16fIZzN8w1GqXH3tTGGjcBTUHnOwIJ7Vvz
8RhhTq+uEYghvtKrQR4HCCmMuv+B2rYusLTVY4D7STGwRdcIlA+giSPfKDXWUNkiIVaZ7Ay1yJqp
rFLz7f+R9qW9rSM91n9oBGhfvpY273ZsZ/0iJDeJdlmLtf769ygv5rlyReOa6e4G+l6gAVNksUgW
l8Ot/4DtYqR1DrJvdY+29b7KzG+WlZp7Gk8/gYoPak4zBl8ZQx7MvMdIpIrkm4WJyKJBBQNamGJj
xhjq1E/L3L7a777FYmO2RXTKB2U5iiq79rryow4alm+cQxLantWg2+ORXxuH+wfHYogyH0HCC5d0
NB/S3hnJdGaPwsN9GuNv3LnPdPL56l+8qr/CTyERI77LJAWePTBJGR6eoeN0LVnsBzHsQlBpoXYd
NDAwd9//jhHKLGRyV+kcB2FZIYJNEpuDGaNjidXXN2sPsAhFV4FiB+Rp6kyMKBculwYLzN8kZ1jG
B3lxn43fGJvjZf1LgH4E51ycCeG4jN3KAttRV6rZAYgAS8kupIRX32WlycSQH03MLyWY0KTir0hK
/Egr4HdjGLkLUTEwPEaXqtWYvGMW+3/LI3VWYnHJyziFEBE/yyaHTRHiY+LEpnpuzPcAC3z5cciy
cRla+OMBf/M5zn7gDmNN++hBJ6a2abGiuVCxEx6ZRit6rcyAJ5fzKuoIK9Kc9cXYBfjflCiJcjKM
US+BkoItiuTqYEFyd7EGtxaZIy0sUpQwW029dEIgjh7Kiax4u1mN23uZVdDxZ+7JjnKEWBoZ6qmE
M6viBdK1WD0kE/mPYJvt4LD0g0WLcokIaLM8SsDS4DTA8YwCwJpJZrV/CDEmwcrRzNaU9clZUe6x
apUsBZojxk2AAiTZ6cYo8RC/uuOrAC1768sC5SozcBkXfVSB3wLFRBrwQ8elfBSTca7xHB9LyDjs
lw4a0NrtpkM/1T+pYSId+R8yFHe8LOUAvJPHvI1BapkI6/xN/WDdLBYzlH+Pr4BIFXwwgy63ggQv
44jgxiPaEzDv7stt1mFN+KG8fM1fuaEy8Azh7dT+SshmfFSxor7Zl+JUaqNrnliK0shrvxgPx0o2
28wCkix8r2SzFH3em/w9HMqbBJ4mc2oAMtnBcjqrtqvHYsmfuveWRGZp1f+gb3PCFV1R4pLrRbt4
uFcvQ0byXY5+x4yJPPRjRX8ptozlWYCmHPcbUVZW4ABJGRTQuBFgTXBeQst8qkMzXkiLwBHP6FVf
NsfE9lhKOKsZE7qUzUVDgKzmCeiWyPG/FY+H4vBwX/fGU7/HGWVqc/T1RUoFCmtvi5E0E5aWcUIs
HiijoGSl3xc8KEhOYglHnmTuA2subLzxt1wo2LOGaV7srQM0M50ylmX/mlwMuT5bS5YzGj/v3k/f
HsF9Yf+OGW8/kxK2MtR94A9SDeyLykm3rWOyyoIsQVAurQVYb+vLEMTH8cDqnmT9NnWQandN1VrD
b6cmE4V+5hVyKxrapvsGVwsKflyyjpUFYBV748NFnT5PT/fPYKaz/ZYSZddzWCeuGUUUkyXwZVuy
xiU+qRZxzNMxc9dvFu6AbdkYkLMZfWs/5dJ7ykRZeg9zf3HZQAG2zlv7GD7qdmp+ASZ4azX7Y2Bx
gHI2F+HJNmvrtNhhc7vpO8by874EWOdIOQJstIn4psRHOEdk8Bi+7Lf5v5UuZf7rRu+xzRQ/3pEv
1i2fSRZPf/zXLJheK0rl+0p9foptbpe6+UdCAHodPVocC5///rWnh8L+jcB/rfIUBW8oFXEU+IFx
lKyvpK57wVWeFxbQ5X/9yyPlSbTQDLVkeKOpAsovK/C+r4AqvcCv5/g0bHt8tUIIYYxd/d7Yp9/q
CHXFWsHrNX3UbmygMiUSY5uGsxnzrhXJFoXz8tgTd2F//8uDoO5Ur2lZw/FgqSMm46cl1iFTV6rL
0RgYq/htPBrigsQPF3dl7zc9OZrWQ002i3fz81SvTdca8a9WUmQVrKiO8QlUHvb+bfjJjPzPRvDX
9vowENDuP4Cf9VtNUAGNLGfrLUsiEvsLSOn3qbG+/PaG/LvfGmlN7kQnXcSoyfHh1pERNf+OkW6U
9uc9N/nlwK+EUgvxy+jmIbGt7BRgnraEtXFJZNGhfB/QGy5clYDOiwMsCkK2e8582559W0YpZwGc
+qe1zZPT04IFTcO48j8pogmDflwVQjqaE+RgWOaEdUHovllN7/KWG+3J07pxnMA6Ryh/ZOT5vMSa
9iNZ2EvFXT0FxATK5mdvrnyLVeX5WShxT6epO+rJYlJcO/D3Ylnb4+d+vyjI67kgzvpCUhu1d8cB
+OvFxMIpzwJKP6AzfGINyOmZ3+5DZ9oneyWvT8l2RQ6hdfyOyGK5+lp87Xjims8S2W4DLORZ6PZ9
jRbvR6QqnT7ijKbCnB88quDsPWu73FotPvXNURYVrAl6nFNHIhts6bjsWYlnxs2kE6jRIFTYOIFT
S02bpW4/UEd3zoPu2FXbIOuK0cZYZ59sl6OkXdP+OKOSExA07mZY8Gh9hnARPYIsDK8RxTL/1Ch1
w6IyHkA/CKj3PubWBv2XlKsJF4v4GEDWWsuX47P/IC9f3K21LEz9cCX2wjXJCX+i4RLZcNW28YGm
uzhFro7pygVLWxmXkU7TcIGmq8146ACjYUTXs3G8gTcyVmuLaOWSKV7FoPfTa6o1yM1sSwELNdsX
fYHpAs6qmPvO5qzZlBZlj5UA5VC+UxtYzRALLf945DSe5f0rMpM3UaQplVGaE9PVe2Ead6oCYABz
Gx8/UjN5RxMcEzxzZnLslg5lm41Ery6GAjoauq1b+036KIGmDKCwDJiPHDq5AmTL7cfv0rnPIEuK
VMBUVxESk8mPFLFv8k2D7zlp7T9A9b5lj4qQgsjohzAHe1biESkl3p8USpHgBt5nZzYARH+nhJ2d
xs/emtvzUgItvnid3pxftgJ6fuEPygUHNOIANa1ycUVTnI8NVNoy+RoH8wrGZZ8zqFPqlP4LuZT3
YTFSr4/HapnZn/fZm30DjZMI/LjCEEuoKDnygxdzvYELtjUwYa6uIrwar/Zgm9njv6RE+TROk6Ra
isCK5T1Fg1VZq9iKrXoxbqNj7jYe5ULbyAlbtCMCEmJWNiHYyi2FtFidIxBvyaPZFEikGgbLCYO5
3yWGUR3/I0ba+8RyN/ipAOaS12Gh7FxTROYwWPmn+3Rmmgtu6VApH8ELKk8Ojebsr/PLQrakxuHs
fI1svLhOsWcg2Xrw8WZOVli/StRdoRHWBZ+pEd1+A6WTAUCsq2A8yB59bLF9XegbwT4VH/9aqJRB
9iKOw4ARDrEHFDhaAIEI7jzqu38wjHXLEGWSI1EsjKb/YWgEIkkxK9c6WBLgMjkab9M9taSMcoiV
nn3SgaNx7ZEB9IMGE0ZogN6NDdBYRwjzFZMQPfFMyiwFpcxyxnMlNhKP99wB+tBBtTjXB0XhcF9B
563/33tAmZNIDjIu8P0W/rp+it0E0HHvIbMgNTOZentilC2pJd0AcjxOTH5oAxNTOFANd4vsW44g
0zA9JwRalNt45usq2XJLf18tWCXhGU4BHKbKoojQBOhhlEDTts/LC4dPaJyXCugLJVrKTizvI4wK
QSnMDRVKnmptDIOP9XPnJ4MEZtyRDlBYPqksEbWWxA4d/9R/MKnOWM8bqpR45TSR5FSGsjTOT9SF
15xgE1N3VkxY35kbMSH1q4my8sTQL8YbkRIeQweKLVonVm+FxCJym3T/LyyhL3wf6DnomjPW2Wvm
hKvrQraLB+M4PCT6OBuCQqaZw5VfFt/lg7jYwKZmZPWYuxhMQG+/hbFgi18YzO6puTjtRgC0Rb+k
fZaNJwxZ87pZmAZKQh/e5vCVr59zlHaJuugJt+w9pJ/uX9Y5S64IqPIbMroiNWxiu41tMoX34yjC
be1NNFl7m817zgygfkaHfqnwhAjlLtI2alHoB5HCTnfGTt7Xj/5KXRauYocPMYYlRk+1y+zFunNa
8l2jrvedPXAW/tajg471vJ8LwG+YpryKEStdUWn4ntLZijYvE7ezm90VdT7W3A5TvpRjSTktr9UK
pCzPHVNtAJd7PBmvrDfFrCmaSJjyKjwaKRIlAJnth7866FCZlrC2bc5eoQkNytyJdcEXcg8a+cHb
lLbsPOCVywh2WXxQxi5Whcjnrx58VHQI7T+cW+KR8k884c35U8YN/ZliVPLgpLAr+2LXNrpr4HRT
9ra2ueB6SoruVEp8oVPgDlvAqGGWdy2tfVuzdxfn+phvWXzNpQVuiFFGzhjQ5CJzkJ6wF154GJLt
UiO6K1gOurjf5FW/9VeJpcKeWK/10szelcXF5MyNLckEps0jZrFcBVsJrTEixjo8Z7daNK/3Lc7c
a+rmIyljEOET1euVazBW5K2UZ3/dXYmSEtfm14A0W2CDJih/fBYY4QydJwbxeR1WNQltadh+q1MS
6lS1Vy4BJNSb7ftLsMKU89Uao7Bw1W4THYNBg5kPxA7P8h4uocb/jUm7NizWEtS5nDVgyNAQjvhB
F38tueFFTvI57INBHBg1yNEKpHAzK/0qloduEaL58xW5+VNE5DX6hi1WG+i8CURzniZLMoC/eMoE
ZlLpGUGDV4RUm/EX1gWlS2g/a2hh9jpPqFDWz49zVch8iJs3y0/OjF+REGYhec2b2AkRyvYlGGIX
9QhE4KKfVLQ1hnj8tGeePNxXnpmHuAJM5P+IjLJ/NV/wpZyDDlDSjuJJwoNncZ/CvLWYkKDM31Cm
enod1RPeotl/vSaLi/XNoDHzDLhhgzJ+koJhiDIDjd5MPoVFvm5W1acZuSzk1tmr9peXn2ObZLn8
oAFkw4+GQbu7JXdUnQbpkfvczL2Gp9z86PmEihpEGseF4KZzJMe5ANr7LdyNw0aJdU2Jvledcc2f
sTQFexXitjOSJ0z6VPwkDJVUJjLu0dObkJrCOjyfEVpyZu3AgB4uyxz1dulgYIY22zKMGesO/2RO
p7ynQcRnOmgXPXk7G0DoDE2PoAOQpZbjDfoVv02OkjIWPO9rgDqEyX6xQnu7FVfSrnhBrKRgxfz/
4qE6GuF75GiroV+TQS1xpnlOnl+Fp4isBWfBbgodf+c3HQkrc5FZVn9nlvMmEBsPvtkgmKTJeKew
FMBEXg7AcYiAd14cmBsC/gdj9ZcmJcq4iOrU10ETxZssgKnC7t7Q+W4ZRzZXhsG90CQZu5XhXH4q
XBPdCGU+zOo8bpHJxpSw92TEprS+mFe843QnWZiv47NcJJwlI1mkPJXup3X/Zs6/aiZfQJ2ijN3Y
10EK2vNLlxGAAvmrZm3YxU+DfkT4dbbVd0CUwh7BzGU+X8dr9/to/7JP+YTekGSui0G8qzHutcyI
t7FJY9un+0zOtf6gR0xTFRlrvLCEnmIyjIJaCpSyhe+RV8D6DWHrMBZrdhk2i2zDhbwqiDJY1+c6
ItUZO3HWeQF3zkeAfVKf4xP+u8hZ9f1Zrzv5KIp5VN+0QU0aBOrYQJDEpnx+BHRv9Xyf93lV1gUJ
jbmCLAk0aruv6FmYAAr83K8GFPdezUdm7Wf2huoIj3heRZckvbjTA7xxF3jdyEn2or6t5Ydkry67
Y5eSDJvn3h5YzUZzaSUFw3USjhO5XFmjDvSCSTiF85L2HH7HT+MWtTHZH5ob5/nPDoU1n2hb4WEw
sQ45cPOI9RofY19abQEPhmKXLmJnOL2apr/wly7i0xYhRo++0PIc20Cf2vBYRda5J9bM08yUmAJm
/5Kjwo3wIuShHhctBseB8lzsnA5gvB7pLZNzFRawyWzEK4oqryqahutCt1T6WdkWmQ59Ka3Oic7X
1PQ1UwW1ZGGbm9fXAa+PyyuP2SqGk55pXgefE8pU1H/1Bu8SNlX7/wFuPTfajKk0LHT7FB2RFEj0
MkLFuRs4JUhFBX4veReuBquBR7bSJiFKQnjnygh+5vlC7kbStPEYVer8KvESSvmorNBUzYlXPvG3
Xx5mW199k18kxT/Bx4IkceN5Q1UNRdWo4DEIOUnrIzCmAFdpczTQVtiZO46ZrJ6/h38J6WMUO/Ff
elv2w3WU4BMQSNGq/BIT2Tac7CQAY3MlY8mttXsX17lZZyRaGYfrlpUynH2oTnil34pSIzYxX+AT
1iPuZrNsv4pt/pytBzddvmPaAqtIF3ZkLyLX27HycuPJ/TIEsqpi5kHQxF/AbUPiiUmS98hQFGMS
MrBrZgPNzBAVznJCgzpLWU+wivcCGtvrIYvNMTW1glt2H5HmJejZ4SxWBmleYf+SpGtynlDkbd8O
LSrfyjrF23sRbw37AGDRYMtZwrL4YG2X/gmC70iSLst5Xpz3XgQXYo3rN6oHbFcENgZGcqA17KHp
WQOuSFhopaiyIeuUTPkhaYCmLcNhLZ2QNzMLY/rqvt1c36JVz8iVzcb/KD38NzHaoHp1ijnjCsSe
NKSuUIwWsGZAxAB9wopz5qU4IUUZNKNOerVNRWQrHI3sI9EG1C26I5KHKzoxlIjZ9DsbXEx5GwU9
uf9pVqQxwK3HvFkkIG0KKwNMDsLhLcAIY+ZiDFFRx+0vkq6JKhUtxXgO96mhjDEG5m7RRDWGqZ35
R7QWgc3uJpjnDKPGiDIwXY8B/lvORmPua3rUoVtcQFcU6kaSuboyM89z2YpxRxgK+gaWEWmUb4g6
aeA5VBrPIbb2DLvqwEwhzcXYUAmJl2QBbSQKrRNSy8dpjstcWun3tuFMdZkDm9g2869myzOBP+dM
4pQcpRFDJrclJ7ejCo6x0facYXxfs5/HVLduf5+QrmM+I+aEOKVJvdZ6T+kqvHxb7NlDBmuPyf0L
sJDVZYpBu01sXSz4n4XCGp+ddX5TslQQmuV1Gg4DyF6A+4ZJsT2GqyRAPcgtHLxsjdaZX7To4irW
l3VpRduLjcIV4wE3F8OMzxo0vqga1s1Rpuyi1F6qV/xYx/1ILM0ezPfEZWFMz74SJ1R+bsvknmcR
wiS/kFrchoJ87DmCrLiJtRZXcj3Fm2itFayUzawTmpKkLuDlKiYY5wZjvS1/DWfLebOajWz5h8aV
F/GfwGYYmDmfMKVH3ZOOy3i0r4HeNgcWeZibX8MuxmI45NjHEO2TlXibzSIqQO2QNeCR6Sjp31oY
/6qGXiDDL1jwQtXxsvIsZLWP6jpi9g7NGc8pKcrK1E3PCdjQPJYPx/XFfUE8C3VV5L4y26pO3BLl
UpY8x/OhPfqUJqWYfDF0IZofxxiUN+udb/+prQFF44xZuJx1e2OQpEuirmsQ560klarWL0bkIQRE
NcUn9S5Al7Po+GZglw+d+31fU+bajkc7+h9ylKZc+YHP1ALk2nHAvCNbNSEpekNsyRSe+I0tvu5K
bJIoibnRTPtxzBthTXVsoUZ6/0t+er5+yXjyJZSxvVwumdL2HHRW16w3/St+MJzOI0ctX5uP39f3
fmP+L+pysyZ+QpUyt0ZSX5s0B1XLPzopqRYjnohoBxlpvokUmWKDUb9gqzEmPGYt3YQsFQEghRzE
VQWygGrJiMs7OnIyOQuqVB6//p5MqWtZYf9d1ZQg01jxYGZLfqXVxN8hvfne2COgo7JvUes5jhdp
IJqpvYVuuhVfdrzjvhrvmLd2UaEzm2/eaa3dK+9I5gMLumY2OoEOIicgqoiKVOrgvSSN44z3x+ik
QYoSYF12g3e5zwRcYVKiDjv0gNKb96A0OFaHBvuExIerGTus+G7WXEw4opypJmMjhxeF3bkuyVuz
zNcyqUKCzsPFPwAXgugmpChFkvqqzpUELKnYYljv6u2wM1w0cMBvkvsXdDaZAkoI/sfUtU7beCPD
FIyoQZnyzVYfAA9RHQUUDLcHrScX51tfoIpaLaN1uW0XjMBg9paqqohuUV3mkQugjKKPuLZrQPrq
1KvBSq6kWKbW530GWUQoyysbHjBCS5hCceW5xjohqAOkDEbG4/h1ISeMULo+GCWmymvQKOz8U1oJ
psRyVXO1Nlyi/4iK0vHrYIhlcgUFhVjFEZ080PLO7tzYuS+t+ZhmQohSci+XKjmRQEh3FRG9632G
xIj5KqIJtLbq5zFCZqVKZ7OHeDfBRqDQgLcu5a1SwEHEQLwcvRXg5b1vJSTBa2wfkvcsX6fWP3uE
TglS0gwMWYqzJujOLx9+R4BfKFuokLaLatEd7stzNu6fsEaJ08iQ2NcjA45IeQ6xm+romdX/HZQU
pmJCgzYWGGCXr6Ol5b/jxwB7sIDqXK99i2PcpNk0wZQQ5XfSqBSvQw+xhd8vqZ05ywLovsgTrBnX
ad6ia4BCFvhRHzSKox5dwV7mXTq8pOOdv9hr5nN6xmDD/bOZN30TMhQ/jeTL10gHmVohemAqCbL0
F1c9P8efVzt9qTiibjbYFdq43OrbCEix/r/vd8TRTb5gNF6TR0szlKJfKviCCGEa8siVI7g6AZTW
fU7nT25Ch4p00ZeXX/UiHwUamJHjHXRLXr4mD+3iHzTtTjmibTrATyLJq0DpYvu7wDx6ixjzk6yw
cjbQ+ssPnVEdLkkU1SWoSKfgrCJlVVi8w4TmnzdMEzKUYeIDL8LWYpDxvqQ9wEfd9MuwsQLF4R4S
O98i28g4p9FR/HIkE4KUI7mkeeWrKQg2Y3bssr0ufFda7dBSulyzMEdZMqSMIB/zrVD7oGUsYmCp
dkSxN/ILz2CJRYUygEqIPc3aeJXFLVejpukT/qRtdWBrMUQ35+dVWREVYO+g6vYzXzq5SpkyNAkf
pB0qXv66OeR7I7ciVDA0V7Cxzc4jKqoza90zg7d/FK5NaNNIL5quYFowAW0n2Qd7Lzg0dv3Mjy9W
j5ksG4+FVpEpLUonr56WJUaFdNzl29uuLdVsXdQSgSnY2Vd0nxoPDLnOxTZTepRK9jz2X6KJuxuL
bb79EtqcyS+Vh2ydeHhPoj70ffFM1jTwbBiijvVTFC95HtHprWEsdC+so2Q0zcetgxW+snnETszG
REf36Ztj6c5cdDWlRvmbUEpjAYiN3Tmx+l2OPmLXxwtpNfQsVz13v6eEKI9TXvwoVtWsO1vSYJW2
SNCLsvj2bBWYmoxzG/Xgl55MJEi5FiyGKYWwAk8v2UYDiLj8LqVI+DU2S0FYPFG+JVbDoBVG4a0B
c9k8a+tweX1bYHS1Zibz54zJRHw/o7XTO+77Qp/3IOU/+QUw0DmLWS+czSNOaVDvhb4KkjBpQeOp
NV/W8e5NQtOrFT4CYzon5gmv66f7J/WT+7lzUjJ1owdfB0pyA+ux3ldmbH98FGQJEBYpsM+yFfV2
vTH59cm3Fma3NQGw/aAsP5kJ6vFC3fsI6pp7QRpLnjCe4jZ3Yt/0l11PzMXCdz4XDavZbjYemQqZ
8j1lUUplPYDl3nwBjPJetVTUnCKUmVnFV5bKUIZE8ZIrXxSgFBMr3CE5iwn3T1aRdWYLEyJwbSyO
oE8Kb1nKgOhtniRFKeBey+/XfSLa9WvzoRJxg/fSUUID/cI6VfuT2a7xtHZ6FBogV1Z+YvYIJx9B
GZdrVwoXLcBHPFnbchMcBMep3wvSLI/PKVokWFB3sznNKdOUhYkvTVlpEejl1hOQ9Quz+LMzzQcW
X7OOXZeAnoXZEkWhZZv2fSXlWHCGRYVnzW6XAEtgDT3Mu5sJDUp0eRyF/SUZaaTvqYaBbcNWrY3w
uMLE/fYSmaxn4WwKDztS/sMUJTvjapQdH4Ig//amEXEV+6gXHo/HgRSmv0rd/fIcWIVv5avi9L14
uHw8oIZoPprAeW5sHw1S5ukBto+lyCOfv6zA5LMoW57EeqEmhQynobrdul/et3Sz9YQJ13SNJgku
ipbm+HmxJL4rn1bYxvzwwPDmszf+Lw8/tmfiJNJGE4pSBxErLUzZKoHDBK1kcDInKEw5a4JmKLIE
SMnb+ATderqeYInF+WX9xqvmpSWSbT4Y1nduJl8Wc0Bw1kdM6VEH4/HSpWokD0y99JhANhDQPmHO
wFoel0fNPNjPr0jXmYqZLFZXtydpRhb+Hpgcn/f5/olkaQXRMOGF+WRRUjSZ+o5L7BVqprf9+eUF
rTQD8O8ByzwsMJDUAT6FbIj9HmFmqHFPSHy73z6KiUAxY0if9RU05mEjFnWloqyAISVJdUOiYXT+
65iagWPY8sEFnMaJf/4u3+I/ZomNd98tVmYPjc3qTJ3tjZ1IQ6FihfoaNHXRdJCGtcX2NrKPV4Co
lgk+heNNwKNgmy7ghPHvd7JtSdfYLFEIv8NzFd19IoAFNXkcIaX8dhupQSN71/bMBSTZiKtmk9oy
VlSsw83VNvAguLoiZv5YObvfl+yWLOXAPbVshlYBWYV4OAB9udFJwt6V9vuagYyuKjxS06oKXIHb
a5ZqkejxGiqeY18hB/yhVckTaSfu0bT1nZmPzfaEmvXzfSX/7XBuiVIi5SWpUT1NQMbYLR4rx9uf
EJYs7tOYk58syqKB/mFd/4XaiYUMLacW2ii/3o7twFJczCxhcvQ+mZlAC+3oEzqUhibpNayKHHRq
8+qE6O4rnwVsFM6xtIiVvPhpUb61Dbe0qMMS4l6LjAtotatsczZSsi9QfdSsILal5QsuxgqYhtid
bdZr3bxa6krEEij7cly6fmBF7wMGAbFGPdwYduRZ2kMLGDEF4+uwJluL+WQfFfTex1KHXHexnPQ1
6s0SSZaFvcWSOs0WlypZ5a5nMo5hTqOmp0DdlpIflATNEeNpjzZzi02zTIZ+v/dupU8Ful5UDwYn
Q/rjObcYf/aBpqCZ3JYDTsv/Pf92S4yKdwutL4K2/ZHeuK187TlYclQxAto50zaV2mgcJo4cnuaC
5icQKbaCi7Ihq0Q5fwdRjMfQvajhl25/P/Hba9unP9Xavf9lv39X66f7149FgRJTXWFNadyBArqw
7cjKF/oI8WKxoraZSHw8jr+cUJLqa1UrOcCrnhVn/5KYcM2O/to8pQ4zUB7txe9r85cSFff4HmYU
uuSHo33oRsC3QKSBaWd2U+n8Bf1LaZTt5PQrno8kowClyo6AVobAuCXySQUeCUbMfKtYswYpZ6oO
N1Kks3h9keZKZECKT9VDgd4ac5fufcu8rxIzMfAtFcoiR4EcN4aKao2CJVofgcW/ethBjBYMzYoZ
jozJEWWRsZE34L3xtICgYWOpRf85dlgv/pnk8PIdgX94WeQpY6rynF8p2DmBl+Cb/wD/nGM6iLNi
nrA6LGZeahDfhBRlStus04pY+CGFzAHm9IJnz4ocbudjDNlNK7R8MQ5sVuUnFCkzUam+6OcZql7R
srM+4m23GtCy4jtAY7tPadZaTAhR1kLzqqySY2RaC/ul0wj2ZCUmq4t5tAS/7u+EBm0puKYMIyPu
UGp9SXCbkhVDXCwmKAOhXMRS83JkONfJuACPxEtUL1idWzMgHLdaQBkHQRqUmqshquylRBPnW3Da
Via6YRBtAPtjxZsClu2UgM7L0QAjfsqv43yI7OiO/arW+Au2ah7i5UpZtj7jEEf+7giYfuLWghpc
igLaspVXAx652CHDhHScwcq8YZ9+4hrdtb6mMog8NRnZvnlmgpgFM5TWVj94MgYpeBLYu9WRYJDT
5bHb5CtxmZeecdI/hm5ioAEK6iWx8WPIDMJvgfkF6IN88Zoud4/mZQmwwCMrMp8hiQwQwNNQEtaw
s4xSLiPpKmxzrDEJOABM07xiWOxyYkQdcxZmLCHhH0USdJ7mS+v8JPTGDogUbdWClTvNGr4Ag0yJ
HZBvjzVjN5NwRnkFw2AjkoCEGXrKIRRxJnN9Bl1eV9j4h8fUFr3BjYWA1A+x6UgwUytz9WN6JSyw
KnnGtN2QpvwDJ2ahkskwpsV3Y3FIPXUbPbLGL3gJtrDlWMRAuF0BeH8zsDSzdcSDfOrM9/jU7eQ1
Blw3WDk2ap7vJK52YERPM72Dt5Kh3IqoNKWSjqWnEYFCwNMhxtcodgvMNeek7+ydt1OWrLLoTFfA
SFVBOwpCKkzNUB4mU6qyyEJYMAkUx33Z8Q4z4L6NtkENWH3a6tSSbMVZClDZemZP8UzYc0Od8jZK
Kmhd6SFfzbuiC0wZYYEo3u5WOdHeMvfyzMJJmYtH4LjHVgtEwbKhUk1YsZc3tSeDXYWUS8GqXbwb
iLLigPLrO6x3gzj6MMo8yqowbjcWDdgwhTLcZVJ3TayhzIAnl7Z2MGovYv1RtC/XADzdcW5u24sH
tGYS23wFrOQjM1Qe5XfnA2h2EVRegutY57ji7SkgcgBU+zreIoG3W2UFkYB2s2P2po/3iCaq8eiF
HPc/8AKdJ+oGNQ1ySUf2Tlz1NuAFkLLaHVBh9P/cDyFmChGqPKVE3ehK0fgoHPOE8aJDv0ICFzg4
BVJz0ohm4Z8z9EYOJhBxbO4twgI/0SdAuTYX2llgz3XMBBs3H0MFNOVVjGtM48IXgmkL+61sshnX
tzWmuoazemBl1efcw5R5KrjJ0lKO9Ewbz/YC5/v82iAVajEkzGKK0uCYR7U/ycazxDqtbUqG2gRQ
RLTcZstoWX6OqDy5ZoVLza2tjLwqrmjZemoyJ8TE30VrHDVyzwDd4kVBoQG3OO/Ke0ro9xhsfHnT
t2+oUhoYrNhZBLHOGO+MKBX3mZ+Z9LulSVnk3IswfxCBJv+gQG2E0ziZbgMy9RCgW7/FHAL6yj1m
+/yszBVe0dFbjYEnGh+v4lWkWYuwx54WLDAzjdWO9bBlUaAiiyGvkMxvg/6cLiLLMJOdaXzel92c
5dMmPFB6I/B1b/DlyAORPszOZZ3NrPL/5/fRNAEbNAnHvIi/iNceHFjjDtx8fyWvpvdxn4cf30cZ
MiyxwRC9qCHVLPzEThMiSTGCBehif65WoivbCigd441hfqlosGkemNZ65lhu6FEWZJCvmIfhQM84
jQlMJBQrNHupS99tsdlVQ4c9j2rumcHljLlWxs5DNJ9gWkP/idgmXPrYWhegnNvjOXt5qt16myLU
/FNtJIwosp4yM/5IwbIu4OWhvqlhiu/22HQuxEZhr+/PPloPA6tlnNjMJIh68/uUBBMBU4lDKvTn
9Xr7U6NAKuWc/DlfTLIkfzaNvYk35BVjAGZmr07lNgOm8ydSEQzLIc3KdMInpf6REWKZMfavoL9g
67THEGAaPjF2HYlOx6NUwTltMDVMTmFG0v3pWz9+r43z55qFtDmXEpnIQ6evicZd46ZLUbLhH4JD
t0yPzV5YpJ8+MhYXBs9zzhgAZQJqZYh0Rjt9e7ZKpIdq2kP2pTMugt3uh+U5c87dGs8k17U3rZWj
AeiKaOdkLL8/nxhqPBNKAlLEAEYCr2DH88+RTNR40PKhFobL8JNpWusuB2gwDnimGeHcC0C7WfmL
ueBOETTEzVh/A3+kUrFrGw/9uPBggInbNgh1DNJsyrP49LG/PDiksDZaSV7LY3ooSb88ZSYLwGte
4JMPoJRdVrprkSbVcF6/dCHxMS9x6O3tR+44qXkMzcKyaysvAFdnr0QgDgE1Z4/EJatF7ydxTFvJ
qRxGqzYRfCUPvipVxXB+etrmm7eKfPQX0ycuZ7pozvYP2IHeYN/huEYjgh9gnDvzGKir1vGGhxXE
IL9GuaG33/aG81FtO7L8Ck3XjvBuKs3L6QRYzAfmNZ81Z39PgEYpVOq4TkVjpL1+0d236PNNfhxg
2ZaA5Wvs1npdvZ9W7eJ7BWDpV8DoPEaE+YCfcxrYNgpUCQxC/T/SvrS3bWTp+hcJ4L58bS6iRC2W
5diyvxBxHHMTN3ET+evf03ruHdMdRv1i7gQDZDCAitVdXXud0qVb78Xk+EfFrJNEHXH8qqtZwhmd
1Zfj00smYTKzcXpAoBzbjOgcqzGD8oAKpQKIBRGFWIwsMLcea/0lR15XxHNbSFaEupJbbbMt9jok
+8UP5IESsjbXGL5ae17rPXuc1z6jYIGIImNWB9NWgsYCBshGnGUhNlegQ2CrWPG6sqHQPw8c4Zor
KE7JsFABlZFeDHUEl0BgJSg0ZG8XJ3zlp/9n3JlvdJisSKCeoyHrQWfhQXNu9+9XzAxa49KB9JLj
weM92jnXBvlr5JapCjMBIP/90cphWA1dpYpPeg5dHe1XS7wWAOY4a+v+Tf2ZIdQhHehTxjS0KfwB
mGicNamK2xSOmluT4XVjjVz0nz9Dg+8kGEUcGEN+7S9nGLn16BNns94dB45xmxGE7zQYXRtW8bio
dLBBQVUqa0U2g+1wjmomOfGdCPOmpBj6PGrAiL8gyusOec3bXime2prxCr7TYdz/hYDKaVGDzvNW
RiNb/sgbaeFdOqOTg6EpyvZCL70+DKej9mj/T0J1Y3Ci80ysGhnHAr9fw6XKCfbpHu8TmKkxfjsi
Nuccyx3SlB0oqEA8StzYijzP++DdBOec2ORrWI5Z1am4iPSn+RNjybzmsJns7nc2mGceJYusGdGq
AD8UmLVLHNUaUjWQA2+4cQbQ8Tsl6p5NrkRNCkR8CiiN++2ptU6nt8jy9oX1vt+6Jbr9rmjH3sMM
HzgX9ach+E6XefxCGV5qlT5+8fT20GGLneMk5AfnZf6pnikRNB2ZiJGgLZkHkydaEweXAh1YyBBD
McOjI+PrfU5m0Cu+E2EezWhW0qIW85um/PG4p7uzvMfHcNs29uPmkI62WQICL6SwMRzKHPYUJpiO
gNcUXCRQjjbtIxLxmxrgGW68xH4KHKn4uCEvTrFC//4PFL/1189wRDOmYcnc9zCT5fl2BrcU/kSK
yoWkmxcBB/1s/HjGvgXirsiDbgE2+8XZWTyh/Ysi/Ode2V702qjNMMpBrsKSMGzH7v2D/a9U1RcJ
5gVeFQ2trzS6toFiXlgvAEtPFM4FzhRVvh8b8/jMBrB4fYML3Nqu6/6WHpYPG4f2gSbWMw8mg3tH
zIu76pGuDyUODbHt6O5dEZe0vHi5t0FWBEuSsCqL13/3p5/9nT/G+nbC+dKXKg5x9FvXMp/uy/9f
tOTXHTF2V+1yOR+yGhyd0t0WYwlPyCiSyCt3WG3AoUU/9Xu09J0VRpWkKPglUoHTs7dXTGwlLjqx
LOIcY5S9TJtnAGZ6Nr+TY5RKkSh1ICiQDN/PiL3Fda1WD521/N14j/Au15hAMNF1xjNsf/GX/jlS
tmd1EGolyxdgMwst9W0NUTRQvao9Tvly3oB+kWH85gK7GVTMcSDnUBBhpe1tr+emwP8sG347Qhav
aciG+GJGVN7tk1tbKLEjuMWWYiyHO5ZLtHTzgg4eU4zKUIeoT4eqGp60HyqiOXeF1cSKvUTPKbBC
Ld4Rcq+KUR6yJjZ6oUJEcmCG2eG2Pq0xfnM4cK5qpr75/RwZvSFGcomVwaADMYTOQD4M5folNux5
JuBuuINGPHuqMkoj0avRFAAG+PSMDXhvN1vy9Jv8QiYKMZWFpdI87AWeOVEZPWICPCjWQlBMCdY3
bmsXNmXPsSc8Xa8yCiQJkPtqS0jHyUZh7YmskF1Dzz+GC3zD4b3jmezK90tj9Eed1lIvGmDJB7k3
0IvcR+yTdpdOjqIl3vXn4eND4GznnlX3kmQgnwcAW+UWvE68AHR21vDvISl6S4oTwFvu62Bp9kVP
fp+RRGAp5oHa4UXL5BltVW9v+xUyNlhn0mJk0MIYGO9F0xf7h9KfEGRE8YoxJlGMQZACG2K8nwb2
lms4vCUR9Kneo8MI4FmVBLVrcXAqFpz1L/ePbaYcBlmYcMFIXqldMn1xvh2bbfzE5MFGXAODzzMf
gA/Pk7xZJTghxgheqw+11i0yVArOSBsgWc5LTMzroy8KNz9nImVhGy4KPQE7JXJIe6j131QdIXmA
mUOe7ptNUUxoMXaqkwcgAQa4GNNN9qWHrD+wcz94zgXn3dxydhOOmvN/r18+xkt1ef/6Z9LN367/
pm8nvx7WQteeqbP8jFW6tMz+lnruU7VcLZFp3YxWbzu7XWZnrocoj8faTL7xO3XGSunG0DSSiRP0
0Ukxrs4ihj4umDUBOrBVvwNnxPvwjj8En9unyBHEm4acsG3mizwNgbj0pO+NlYpsJkc25v3piWww
j/Yijou0KShnNpLI8D73iHkaZJB721oP3r9IGH8/SeYZXzrgVAGsiqayAAfpuv+n/GxHtdb24b7M
zGe0Jrwxr1g1c0XPDbxiKD5Ht8Tlq7U+HJpXDhnO82J7mS+qopcpPcL4SoTXBpWGAJuwLEnnBVoc
Rc4C2/Vm1ZxbGin7tuCoXrDeV6cf3Rt6Hnn6j2ek2HrWNRYLMasoqYw8V6TZuOoG1l5HmhaT2U56
WnPD4dlcytdtsUnhAZBLAN7BbSFbROwaG/MuR3MrdKTm9Y3OezETUsxzriupzdQErwpRCQ1KfgOG
AE6FY3mf/oE3fjSfnJpQYwy+YCSjpAZgzEYOf+tmDgrCq8faXr6unfVAjh7CBv/jvlDO+5/IFmFy
UDEA+83ofKm7ak0pIqqUAQSyL49PK8QN0opg26HlYYbg87O/ZeI4ZOeNwBdZeskTfVVG8qI0pBvZ
02mPYU3A/zlwti3sVoWzbX2aPSnRKSR4KJcsOMpspq5AlcsXdSZ2idtWP0uXZkDHdbNJnt62K3K1
QP9pt+ON1f/lhXzRYmQokdMmVEfQ8p8BNU7r/TG2zC+xvnsD3enAIb5/tH8R2i+CjBhVoYJVRjSo
pZEg1CZwhTR7ibzUQdtxaHGlh3EZ5cysNU2n1lZYntAAvKVOauC+LJ3dTwdeqmN7HO7oL/7pPH5x
x9ihzuiS5Eq9YlhYkkFkUMNe/rwsuXh/f7HlX5QYC1RlQl2WC6i25+aXTmS8jtUy90Z44C8A6Byx
qxbz3hz2/mJmv4gypkiP6v8kOWunsf0IpXpjQ5ZojG8t60NdHUL745mLM0FF8O9nik6i74+xaSKl
M6mPebFtbJbb6t4eHUS1fV22HP7+4p3/lz9dYNVNpGdZRmOMN3Mf2CuiIBdu3SJdXquFTI/qHleM
imniHnNREQ0KbdfeU9f5MVu6sf+G5CMyI+Bvs3E80bKOng2ABC+2D+cfvNTWfNbuH1Wjs2M4UOl6
dtFvthhNNk8xQZ6EjGvE9dyzpWd3j2FG03QLHfsbLlRgMcaEruzcQ+Br7DgWQ+ORYfSLIYdyf+lB
xkiJGaFV9TRY8q8My/TOMf6L9snD7a7JKjfwGatfy+Xmdb1GvHJ0HLKK3MD+9esF/ZAndDmZh2Jj
fQQIZtdrB2FtW/DC6PnE0eQCGBW10II6CWjW2QYeRrnCSMQCbsOBo5bmfbsvuWbUUoyW7WtAkwEF
+vOtxZvgWgePN9tONc69C2Y0ki7mhRHS0HZcVXZAKEjRfTbmEymTw2LUTxdKjVRfwUZKkNQ7nNCr
QUEvHtEnTBo81Z1jxQ/AhDkefC681LzX+s8RsuXSpFQDU6CR2xZUa8t0hF/WOmw4zjFHres3eZl4
HqlRp8mV5oqAyEJ9LHiry46CJDgX64gJMl5phaPSdbZ8WgxXRKQJUmH+W0XnNuBgPT4ATZ9I5HMN
DM9jwomBeSJ/KxtPWGzLaySMtxqdtg56Ih6gB9Qe8YZ9X1y4hBiN00RCOTQ03C2WwSvMPeA6vSNX
MO77ijrb4JoI19SQrxCMZ7/EwKS5E17j49k63HzD+xzNtIlNPUOMmnw3hd1CCmN1QaXjebsVYfIz
gPAtsT3FQ832aHkylvtyTpFjp9gepVQ1etHMcYh+hFWhWH0TPh146um+1wRo3+9shYBmbLDOgZbe
YiyFvOyz02f1AhBXhBRc3KrbIqs7eurmoU7kL2rkPhdzSPzVtd98tOFv90+rx3j7++m8f0TP0CCT
378JsWo0WQJ2wNz4x/Q4eB7vZDmusM4mz5Ia0WlOn97F9k9ve/fpoctwj0j96KuzxXGGea/hFglM
2B7keDxXlO2F55YRCTzAz1BQKc5lcqwAmz9T4yRUAcZKIzYNi+m2RknGsy1wpPIvicd/1DGbSEva
4D+FEBd7TFDgNq1HYv1co7aOt8dzQTlv4BYaT45uDP+rSPwtKtDBA9Al7j9snuN5e/gTCl2DLE+t
4ZUNSxsJpf0qcRv/F7Q+bfXlNb1yNBabjbueS3U0rpCEeP274mP+8iSAcTbUMpPDita2bfSxUnOC
PtqlQ28GFbHn//HgGNURXc89rCV4wdjS2xPymVgjfys/+Nk7L53EYYzNkOVdKgqdCFp+/ym9Xnaf
nKczM6T7Tb2zmbG2jc9JTn3X7OcWvbeptVy5W2XpQh4ewyVqs2TnoNsda+rRfcQRQS5xJiApF+iN
vdTgrnBOyOU/vbm2r2zFyu6tsXSC9mDsreHFPnifx/M2KaA7/P9RRbG5s6ZNtNFAGwF0hw1IM7iq
6IU44w+H1/ki45cjeRuBmDy3Sy6LWK5DbzL+iR4r3ZJOaOniUOGJCxOJILRKiisNJqvCKj2NFE/D
wCHBUUwy4w8MkW7EQoqeDoTG8VpfejxVwclF6exWSDE3EzWsQeG0zXaC9UZKJIYAp7dcrDgvmaOV
2P6wVlaaVutAqbeAG7sJSbp8XD7sLo8oa3NIifcjlVtsPrn+MG3TvodOf7LtXiMjGqzJT6QTI46n
yxEAhUlcnBdV28QjOEJEVwCIChGDwqnyclJcAPT67jrJC6E0zgMylb2FUVR7j30lIfmNoJZgQGeH
hfao0dfA4OdBLM7HDTLg902st5SMm+BMzlAKxUAPqZ03vWc3dZ40+zeyJQ5K2jRl0WLw+v6lzfqI
E3rMawqui6hOctyZSvyrZ/5I3+///nzkNSHAvKUGay7PmOGCpGMGwn17R+SFktyZkNcdClYH/99J
4YQgYydzWU+NNqAnSFarZeCipYgEzvB4n6/ZZzWhwhhIo8zyaxFT33q0gezAU9mzmYXJz1MNNRGD
KDyfI7OiT0k7xMszueXlOVqOJ2usoww81v947Ccfc/W0c/w3YuKNdbG8I9IzPJ5mQ/0vnlhPuR9l
I+ppijravONqdGxB8jXM55q2+FrzymGzKnxCTPp+gKpg5pL0f8Ts7dkVfnk2j59ZdTchwdQTzlpq
mvEt1ahY4uMLUu2IEnk+8gysIJyXCRXlOyPtuauzWMapne03gGH/vmJgnTjxCv0tYencF2ouMUYb
VGE/DLIBYvbpdNlkxO8tBW2TrvIqGPtq5dWty6FIP/+PqHHCHqseqlwC8AUo0mVxxZIgRUtQtfDU
FU/aedfF6AUA1sOfpd2uqGRjigX9QksVdd8NKhaIDc1VjzG85/vc8YSQURILdFbkRUNfsXIhixSD
Gdy6D+/8GEUhx2bZmVQI81W8vfqmdUVz7Sd17hL8yxH5+UTJ122xrno7XrXKNEHteYvkOo4QqE/2
I3AE8AflHzq8CojLlmBVJOco5+ukE9KMRU6ldJEMJgQFqymRcMamLSQre8s8lvuQDA+/erdbj2t5
G6ZwoT3v/kXONwtMqLPqJK2KLqPNnP5b9rt2VUjowXCeuWPWHCFlXXVlHEKpGHHAMgkAQrnDQl1p
s/aOMS8jOp8lmXDE6JVYasw+UahsbmnvHLAfU7yFNYpbAKvlnN6sxzahxagVJZMzVYjgA1zsU+ug
1gTD3BDAomKGDHUYDjXOq/vDey9CrBWiqt9GX+B7CMdt9YhqBOr3WADH1c8cS8168qqmBotmALXW
2lYkdMQl4KE5726+njQ5QEaR6GCorWj6ul2fNwAq/ZR9NSMhtvXugED9yfWheEwxWuXaBoIQ66B3
mx092+bb4uH+LfH8QtaLH1OZMgUS7j5zkGnqyC/0vxpkh3zrwZOf7pPjyATrzxsGsJLlgDIEqGZx
lxPtkedJ8y6Jndho436QGnpoaEEjj79pn76DMME5XDhGkz6XOzaTRRouNLPW9RKEttiLtIr394+K
9+uMYigTWZINmjX2NSAQ1av7v87TpDfs2olne5bMMq8l/Hxr9Wv7SnfN/RrX1cryeS76vNbREEkp
Jt1mxujsWEWbUpUghjN+tzbWaAN9lbevhPoMf97EFwnGBQwWmlQYOUi4oi89nInEVS88JpjbqEcM
w2YBvBb0A2+37Vtiy6UjvQzYmok9BmhJQr6Ic0PzNuiLKUZbG0baX+QBJKW3M5ZTbR6c17Xl3Scy
H3sogkABqAB1xQ5hiKMRiV3ZUr8vw0bQLfwxNK00BMNBGJKDGeL4D7MKYEKPcR/EXs4aOgf4NP7C
5mNLXkNv3mdp3qJOSDDyJl+6uOrMjl4VhtrRy7XHIMEK2Ubk22BYU15JYN4bAyK3bMom4NFMhqBa
D0oxUpSl1spIXJPRo+AG1Ct7i2wj9oNf6yMGGGI338qJf+B1kc2K5oQ8I/yDFuRdG4H8PjzARQHE
/P0DnU/CTAgwsr+INKMTA6BWySTabCNr7yZ2+2NFHoUPtONdl0dMJp1/8FIw81nMCVlG/nHYejiM
2vXpao8k+xEv0exaN/BqOfzNiuSEjvY9ssvN60LIDGyeeH7WcWuGPeyrl/tHyOWFCXpon1+jV+DF
t4P1IkQPCmrP6usHhwy9iT/04IQVKioTpY7tRpdIoVs7qscY8MqPt0ZC1I2OA48hKtP3KNFDnVBC
zag/6xkYSjoA1zS1Rdz0d7gM1RUvtLrVa/5OSmIbpCTViCpthPj56MzUfqcSEOqUeHkJkT0vIgKs
ZYrLF7nC7sM+6AkGl32VIyLzPsU/ByuxnVN53NT1INJ1KPa5JARddjnJH49HLkA2R1IkgVEmZdqN
qRlgWYdfdj7KVxl0h6evDv+TpPyJuSA30Zgn9FC3glW+1vHuDGyMQUeKLnD0khc2zhroyfkxb8zs
9UDrFWDEZZ9xSuKHdcizZPNqf0KCeWIhNn/pdYIrwswpMF5SH5aMAHVZX/+UnaPNHdjhscS8tVTN
Q0E/0xO0+59YUEWzw719dS7EszjvWuLRYl5bFwLl2YhB69mmwKSFA7Biu9ht39rRMo6kWG02pdO6
2l69YLAd+5c5NpVD/ya0k9ceX7RMbWsIZW437zsHWvi+OPIYZPuC2qwqezOlOvh0Ctar2IH6cqUV
6lY0wrcLz/fWmutZNjfSp5J3R7uwDUJX4PfFhUmX42zLj9WVPLW/Q+KWXqBYQAv01Kf7nM773V9i
yrYHYRsoulyuN3oF6Z0IQK7pRnNzZIk4lO7bNYktYZSxiqU/LYSGuiWDhf1Fm9L7dSa063P3s8D2
NJvj3M03YUyYY0x2UWhFqcR45oXzrHw26/JM1tw5n/v+jnRLnk6E8WzGdauM8HcwHb34pVjXddZh
qdj905uNviacMNrk2hljmdDX7T5+3v9lrgQwj9moFkXeNfj+KIKzQZbQG2gEQoKJN0HBEW22rtDK
l+s1pQeV/kyO48//TSewZQQ512JZGHBC22Dp6m7G0XmcW2YbbQw9rWKFnhKawFIUmF+BUHX/IjhX
zPbYqMNCDMsCDAQrjALUnM2WnKgASMLfPSSxa7tB76mYnrb9mrbmNps8duuzBZg19B0ejpblvO4e
l6XKe/mzkeOX8LLtNgCwlky1oS9/fTIO8NjL3v7gDSzOh44TKlT8Ju9QKTvMAmVgEECKovtGp9CX
wE1EGh9IyRa3nYye1x1FfTMhE3LAd4j7OKXnebYvDbEkgnNE1hIFMq67xztAKpwTWuIixFDOAnqs
vRDs9cqOpZc8j8Ex4sUePI3JLulNF1pzaameubj1NkDQfVny0QJm04hfN8WWCySxCEK5xdENgOh+
qbZVRyysmeNpf86TZft78mstGa2EmKBfbzXLeEitDnUkDPcMNk7Olx+4zY48v5ydgBNSWThnCkjq
HjKXDkFru2dhkySvfWge7GlyhEyQbapCgoW4uKdetQssYNodP9QPFHZovYrnm3MUE9u+o/ayMFYN
pC9FYSV+7rDPobM7gNAPAOK6EKNZO4J7XxfenIE7r0tmLHcap0UYnEFTboHw8Hgmvxrg6QAfhmM1
eLwxSqNoZUlZJIDjNhsSB6TmKfX5VkMV3QxAFzVMhR35qOKuyyWTgkBjbDB3F4/p9tXCxoD1MXZt
LkjefPp8Qo7R8q1eGC223tGENh0vO6T+k7FSfsVYcmHa3joh3tE7cEzjXy7ri0fmstpSEM2MYjOP
e99duQtrfMSCv0+uhqdC/adQfNFhLqsesk7uFvQsfSAo7leBjf5hCht0Ac4/wM64BGlwe48g43U1
wBssowAEL2jLo8NQmNajKIfUZYVdgVnBbLXNEf354OaLS0bZCxhQaWUDIvnsg6S77XtsaXkIjpIt
kHNoHSqft3PmL1r/iyTjAlZC1US9gAsECkhNjIcNxSMDEhOHs3mT+Q8ZNmyLAHs2XmgE8HzebAdr
dJG3KLZDTBdUcWcDOcJy43liM816IatSggWg8tF13/In5WeaksD9WbQOhy/eo2NjtjAVmlyhMPoY
Igl91XUxh+ytyBo17+OPXbuS4Rnw2kyorN8RTTZuW5RioBgFpCTT7QCLy6KYwxVPc7Hxmh5gaZne
UVWCLT0SOSlLVBife2OpuUjr2hwrw5MNRocUZhr2KAJBEfuY+4pf7ovezdbfOy5GdXSBHOapelNR
9klaY/8a1tO8U1ykK8YPYqvBrPEmW6HH5AyMJPu85G5J5p4no0zKRinj9AoOy022e89t6JB6s3nZ
wBx4vPbO2VhbxwpYTHdgRQ7r7FdY0COVZYI+xRogU7mTYaU1hVC8f6qzTcyqhu2mwBjEVgUWTxqj
4lWkDXSc2Ybe6N4LC7hP0Mnm7rdmP6B1NXRbP3S13UcIpEjD4ZSk5t7AlDxzqblaGaiBgDw24hTo
2ol+c/ib0yFTAsyViUE8jFWE6pC/dd/d39qq8WizJ8peOQTk43nh3ic4m22dEmR0v6hnudZnqBUB
4MVXnNKLHzzezkP6G+xTmNJglP312iimEIPG6eTaVwD7JBUnkp1NKUxIsCDTaXPpE5leDHbVH5OX
6hdq92FtfXBXXM3ZyikhGjhNlHzXip0R03l6tLAH68B+QPPImWyon+hpzvP92+GIG7vr1ri2Vzm+
gljtYJ7W4Wn02eABuy5VCalh1D7ZDIYYtiLwegVaAtcxMis2xABi1QW8HBYltrLy0mNzgjClR72f
6eFJaPHtY9CTY5K8nEl0yAEoef/MZot1UyL0iU2IhOKlv3YSiFzckw8PqnXe8tfYkV5rk8SrRkVG
vAdvn14gYG1kxZ3cv6XfWHGffgA1PJMP6MMm1tTFCCWRIuexfa+WBKGZuCSj43kip32Fe4eMGav7
hYqsP9gFMWdrAxRbe6IJtQFccrTfrNutKxLqjqKmy5JBw+wJZ7IkLsaqp/cHxk7if5RgsiPDC09n
3ELyP05xQot5aAOaz7OgBq1nH0sd38oH3Uv215DU9gU4V/YxcNAgdrQ0FwBrMDTcJOv8wU4+gBHW
NMWIUy/iA+zTWwAAOXj9HjxUneeHzD3y6aEy8qqFWSFnJej4AOcoX8Lj/fcw++YmbDDSWKSLa3C9
4OfPiF2EVWs73oULjjuXX5nywAhhGxUF0A5EnBU6gd5WJF52lmJvXnKMO1otEVc9x3mbTUdMKdJT
nYjiGBZFFRSgSFMEJ9ddOLVLjkfufAyPM8YgX2Oll7A7gWLwYCDXBBVrrTzev6JZ6zVlhjHCij5c
xTNyydSrwUwd1gsqRHrhKMZZd3BKhTHDfSmOIYrLoFKic3WEOGBVr790fqy90OWpCvo6/ni+8NHQ
UGMYGCFhiGlFjhkcVQaxhm4fcERUBT0oRM7JUcG6Q4ZN7JmBmSiCqIAM7XU5XW19pxB0HqNw9a+O
74sjNrlXX89qYIw65cjd5vbVHy/Wg0UiuLkf1/+Pnu15bTshyCigMJJSSQ0lOvqD8aLTu2wr9hld
iZ881mZbmvUJJUYFZWcBC2BTnCKeEjIA0UONsfMR7QX+g4CyLvRrfBR80P3QHN5D5ggKm+srjLI2
sNcb2OR28DAuN8e196muDIt3fdRe3JMURkUButtMxw50/H5t3pYEjwfROqhoZ7svk/MOyOQ0GdUU
x1JaVyZO8zlF7hzNV+4Vs26mtVwud3hrnwePB/3MFRVGS5VaU1yrFKJiX2z11vR1dWVbWuXPkr3m
neSsSpzwx2grOZJCI2rwEOyODprLu+K0UKHluc2/vMfN6BBl1Ko8MaDjBSQCutVid/brX7vPHvnE
irtehHdtCuPcdAuxTLIrzrB6k18wE6TIpHHIDwcLKM/4G5pQDGV5QPIbqqbiZm1nzfTXobJ9weU1
UWLxAurPtYMVguHO3bZLOSNVTMbDq/ByeOZ1pc5bnQlJRr8EwGzMBZGq6FMBpfn4Cq35Cfz8Z+5F
ct442yd8zjBHWNUqjtahuJhlQxaO8uJ93H94s44UmmyxjE7GvlaBeXfwWA1jlAy0iy7Hncef55vn
4uv3mUeWNoKkdRp+v3JsIOJS+P/WHWwMD97nY97znDDCPLAY4/tdYIIQOpMtO30M1+F2FCytJZft
AWXynfp05fRa/0WDfDHHvDW9u5wTUQZNFXDCRHCw3w4V218GWUcV+fjgjoLPxdG6JkO+BBHnZjCH
qaT90AVUJLChevGe77MfKprhG+Qtmx8ltpD2L/w5OcrDHyZAMw0DbdhIVN2gpSY+o4Re8sYM4pFO
wAPReEFULxItaXW9YOXHQFLXO5wtSbA416lwyDLvLLqMnRlLyQgXEsIvJtbLD8trfU/makyVGup7
HDKGXG6wXURKQMrW3goiu7mNdQruIzrbX36jGvngvLzS9dEB+bFer9EmeKIxB3wLlIo+PoCCZe1e
EeQcoAE4RnFeviZnTw9pcvYhsuOpUeDLtrKnQtXssPMLGAe8Vc1cOoyZbwUAVAn0jsHatthKMglX
Vml9yg+Frzmcm501UBOmGI3TK51WSWcwBZfwhD0uiPJ3Ig7wbPF6gWfh5LCE6h/ZZd5LMEadoQ2U
FPBDjOVJBsp+mDrBxqOYKJ5nARa0IVqP6WzMZ1OHDaty0JPf+giUuYmjWVU7+RpWQ+lRqJ6FFKds
v42+3LqmdbPL0Q8lJNwxk5sPeE+sGeXULPRGlGSQoyXN0Y7c1eMq2hu5hXRVnNgelGJgGZJXAkoA
Ynxc0x06h2eeqzpro7+4ZpOMQi9HYhpDtnAFvfOGvaNusJGXGIlGMZBuJvr4d/HNhCT1aifPZqwT
YzgP4DxIiVuthYQs4BwsnRj7Bzz1teWW3jk3y6YcwyDCjMQCBH1lCa9AzFCgWAt+jJ06ABn44KV5
5uP4CYOMxlKSSyKNHaWH3ubkOOw9DzCIHO3DUfw6o3zSMr4Wqg4iqDZmAF9ETZObGOaoXp1RPMih
S0nbhHTTpe+aripYDgwZEDN5QAY8FaczWqddwHYuanDzDEcRWyKuJASyOJ1U5hzbLf97593pjNLJ
er1DT2pAy+y9lWx0DJNA6yCVKu4EgB7Xq88DaiyBpTlcl5FjNHVGw6hBWwuLC44zxfoBOz7Ij3RY
DjMDVr4g/5sa1xn1kihaiIdNaV2If9pKuSV8lKhHYykjUe1/F6x9iTybRS3zvNHzlBrpt3qZ/gi3
gK47AnOnJ4sNLw0z72b9YzYMRn/EeZSVfQGVtYXOct9zhKK5D3TI+Oj5/9JDnnDGeDoYpBzSBSBR
aMdftB8R6+IEedM+PPk3GJVxvZqSUYRUDdvp4aqjYIFuQhuBPA9Pn0uJ0RttLxlSe4H8Yy7mlv8D
aM0GWXyfq+dnY4vJyTHaQ0/DVE6UaESlB40mwBOi8MXwW3gNJjx9azDKQ8rL8yKRIev+qd52JPdK
AhAZiTuEOtuiMHFYWAc/UIo8zzqc3bCMCgJnLHYWjm5awSZvSDnY5YVopN7AW/rwo3hndtb9V33r
fLujvAxGgyx0swiSAWKCLAzm+jRL9heAIrBjB9hXq6CyAsDEuj26KKXYCS3Dg0UN4UvQeIcPb8OV
JUbJtKKUpVqFVz+sXbeyzAHbhoFKu1ihdIE9cfeZn8/1fskTu5M1HbHlWRYgT8gcbrECZwVs3O3j
i0GwjclcfXCoUaFhj9pQsEBAkw0JS+AZ6a1aSe1G/Qx3ULaLrYzprqUX73PrI9l+IMzhUJt7K1Nq
jAiPyK4VnQlqmAUhuR1bLwO8E26EOpcwnJJhjN94Ljq0cGQ3p2FBUiDpecM7r/gzKxZTKoyU5lEe
571683/QDR8DeAuw3igzcSvXs93KU0qMAA5VIqZdAH4uqNs1I5ZYYRjZol2BiB8+EbOYWKDIu6u5
CGlC9PZRE//1rObBEKn0rk52J9CV7hEFt0OA9METQh4pxtSpxpgDFwOkaNb1ZJtIX/SkPikZqD1/
nE//mxSy7fm6iOzFhV5csIyO8ki0DAVXWgZIeKALs61E00NkDN4F+NGhUYOzYVlh8Ml3MQ5qYGcA
GgNDopp2hZZzS/ApeX2lox83uGVjuaAgs/7g9EMYe5hGUhc19OXZW7tpCKhj8TL++UTOAJnRj2eO
AzrbnWIohonoTsXebhY4NsoWarwosb1dxtgrpPW/8Dicu6Tf/af++iLDPI3QbNqF0eXQX5hIwpQ0
MM5+0DoLzxvj0GFfgyKOYmPQJ4g4JDyEWPQSA6GO4ODuMzRrfCfndrvIybPTI1TqQxkMwe66FB7n
6l2BoI1sHrU5SAv4vOTr7PThlCTV2hOSpYoNQMYZJNEFDPyRt63sZmt1264ElMhi2FX7Po+zLaRT
gsyrkLtuYfQ95fG8rwBA6x2GJYcE777o/5/w1A/KeG7bEjydxk1aEfOQwFuiTZb2B2//ijhvRP8R
QnZm5axoqSB0kPXnE1SWraFUD0waD+PyHK6oNN+R9tu48YQr1RBCTYorGj/agrWPrKIiF0950tef
R/2Vbrr8/9h1yeOOsaYLVdIAvgOi4/4ZSPg0xZzYpZ9u0ieAYfD6BGfhg6fCwZjVsCni/CxSaTy5
3TEJbLh5WHaEYu3Lx+cnF/J83iX5ujtGgQh1iNKwAnIUROJkw9f0dKt/4iqQWZ/EkCVgSZvwtwRG
IIc6u2oXxUAqGZBT/UF11LWVSO55yY2/ZzmaUGJculZKldAAUzhA9SXBtBEmjRYrDJdzVNVcFUpF
u6io6Og/M7B87/sbk6Isb4JGwTNWlk/lu/nYv14q9PP44ft9uZ8r8H2jxDgI14u2WOSGCkr+ae++
PzUvj6bz+xdBpA/477PVE5XrGc+8NczMiIJomBotrjAXFghRURWhOT5pyNU8L0hhVb1lAAHVqewf
x3JbLv8z+PjBU15z/h5qYCLgZnRZEdDh9/1g42HIxFQpBNojHqyf6MJe8jrYu5/Yn8AFZLvhgTFK
5Rs1Rv2HZY794tdWuKVoCyxzwgv/abo1eQ9J4j4CfOR829b2+vOyM1zMx5UWQDM8H6HW/WueC300
CYxLgA4Qde0mBhP1Fndq2eZ9JKB65m8lp1JQoYZXLYCi92mu6AobDkWqTBjev1FkLrkRhvh6xdKD
p/MDKra6DpBMpIPRjDS8HOBXP/MTLTO+7jeKzOscukUSjkEi0FLkVraDJwpXhXQLd13rnCfxjRLV
65PTzM/ZCGTWFFLUIT+7H0db+njxrNYznz5gByWKCmehjZNnpZQZg6FJomQC5QS4PBDh74QvhSQj
zDtDoFRydTsI8bgBBoqD5d06gYVMLFodRVYGbfXV0ng1UK5/P7+YSyu5Wr3vYU0IcIyt6Ll8tLL9
0e54acO5XvRvX8hcQhdl/QXLhPCF7RqFCYD8byFv42XZOAB4w9FYxDI2mUJUuqXQeAeMXsdrSJ9T
n98+grmfKlXSLBJwTMAgVgkmXVGTcA2ScN0tet5/CPnkPhgDniShWVzMHNwi6u6O0mv25Pz4rN55
4f1cpesbR4zp7scRrl0Ejtq1bXtmA7RoVGuDw9ZXiUwiTAGWbro10e4Pj3aJpbRbbHiAQCye9dSz
uFXjuaDn2/cwtl1KYYm1jl6zbb8rr+O7ZudEBERhQzrMB9KckR+YnATOXMw3pcp2oyzqQKrPIqXq
b4ddfJAqYLlF9oOyWoabK9IE2GkUOQMB5D766mr/I7QHv33nqbZZRfN162xbSqKH0dU08BkDiojI
gmCHfeBesZ8Sa9g/OGqUOux3JIyFSevD4mxq50qAfcZzDxK7e/SQmOBOhc3rtAlTTOQg/T/Wvmy5
cWTX9osUwXl4TU6aaNmSbMt+YZTLbVIcJM7T19+VOne36Sy28kTv0/thP1SEYCSBlQASWGgipVw0
N0EuyuKpTMQQZfHeWmDOApMWFpQLL9wtTbfDuqcgA2kJGHSEa5tDwSsZnGR9tcZlSD52bpQTFT0x
D2lKrjaC1Nw7rHvPegDRjtWcwWFEEZYm9XiyN6zk9d88Xv2wNgbK8uo6mpEGnwOenvB6hYEobCXj
31szUeUPOQyIXHNTaYUAJ4BykGAtzq7yqZzRQDleXZ7lcu4PhYERzMelF1Gnh23TpYdOiOHyLU2o
mmXk8UBrHoZlWRNMQ5RUXWAU03sxgFowqRfXDmKCAoKAflf6yf6Nk0wEMWp1ct+ZUVVStejdl6wb
9y0CUN4XM9cRisjpWx8G9FBMq9UggJjGqm13eJA3AcjqtuT3CqB7IcvavyX1qc+tI8yayLdkdmQz
VoywbRtI7rFr6RVb1MPPmIy9lcI3ubudZi+1iTAmRm40cCqIJkUCyamsMyA9gAdiI8uB+9A9k7pN
T/RmQZNAKs3bCOsioJdM/I2I5mvVeSs9Xm7POz0G2lQ9UFUlh5TFDoHHG6Zq0QqCzgTO9TRX7fmh
DQtlZglGS2rvmm7Z0l+BDX5gJce0a7Na2MtP2gVy3j093bfKuca4H1IZmDKkS5F2Z3qGrZXujG3j
Sqf6wc6fvxb2Z+Rxd+LOVed/CGSiq8zIxDLXIRDD7aJd+U1DDl/NB0CEu8tYnAWsiS0yEFJVF8HI
VCoLm27eC+KuQpKCvOvALZ3NEcr9UIsBEWGM0TifQVRu1y5dnXguLAyomkSzEmexz86b0Sqfvsbn
5eHifem0q4YDz1TCH1fhRFkGX7A1JTJNaj80Rbta2u8XXnPWXP47VfL27xOHM8DmkBU1RDTWba0o
EtHFiBHpryX4AK1PHmXKfFSBkoyBpFMQRYNxiSxRF1WH+Yqjti5z0vnXvxI/e/4dLdd1Yh+aHdLB
DX3r45zkvFNM5DJO0etNLOY15Ebbzak8olYjr5HjWwf013EccKaaoUkTUYw7CGFfnqsFRCUkPYoP
eAk/fHJcfBaRJyIYL0iCsMwNAyJy29+1r7qD8a7DMvV4pbT57G0iiPEBoxBStVEGJO3lEjW7jCRf
eDDBrBltr5Oc0iDivnQaOzk6To5ZZnfx1CEDJs+8dt85V5BFTdBl2Ax2rTAFsLMeCYGqjbROkyeW
XBCbG53QQ2O9TZYkJCoi/k9hqcGrJAkroTaot7n7oHUC9LuWnvX11KE/A2OrnG/IE8ccraxe42G4
QlxC7Pf3kew8sOmm5OF5yW2mmc3OpqoxQLIYFrjEK6oa0kP/tDu6oO/1gqUCpgzUlbnx1+zX+j5K
Ni9LURM11PR/jlKz+gzBEJLQY+j1zvoMjqmIV2a4pT13Ph6bgqVyMMZJqMO/z0T+SMb1QnTOWAC9
NjZrx8NI2l9kG5CHNaFsNZq2frJR5frU9qDX+hWC5cLmfN05EJicOJumSUa5KER64kLmlNXG8/YR
+Eh/v1kDugS/rFpy/9XgqTaVyYQ1i0GO1bTCGWxOpwj1U/L6sJaWAXeh+FyQNpXDYKkua2GIdjD4
4jEkdNWSY8bWyvMI+pUXCOut+C+gasFlYJm7+2UJ3ROiSCuXGqNfi4czbCYIkD4swN1KTqATw8zc
tSd9YeEdgfcJ56LEqTgKwpOrMWtxX1QVxCGsabd9bMVL6ynAMNTqvq3MO8u3WsxxBvr12lbUVPT9
Ad10mDu8//uzd99UEeZCkoL0DCqlBRSxe8mKDqKnndbKB9ZbL8Mdd0RoNuqdimMup7CWtNigzo/d
l6lt58pycEPLGdy3YrWu35fcIeQ5Dj0Y/vcJMlCaxZ2Bfn4oiFfVi40FI9hyQskAvUfKTm7Rp9yO
GE5DNId3tvO+8C2aQdZBSkLJSCPx+DJ4uCCxHi7piMYzfY6JsD3V5dWo5GuOI60PnQ2KA7yGc3Ki
2Vx2coY6VXRi7UXV5cOIRRIIKSgJISiULTqStze2oCDA9q9fB2xk/eR+u7kH6um3Y1up5fY89NiY
jQO0G2eBL4cSk8cLpOdeOn9IYaDjMkpq2V5gIS/2exoTrGMNHwXyLBA89Ic23b/DCzjpL/55If1t
GOybVm/0uVyaOM+mJCIJVmNGGwtQ7sYD4Rfn480WVmQw8+MRQEEbCEv4Eo+lVvRqJh6bwbKFZ5E+
rjxcHy3D5RGzzbVGalNRDJi0dS21mpmK9JKxhXB1xuid0+zWg+hw+6JmEXiiFoMkhpTWYOi/wDZO
duKUS9mywUjFCddn47CJEAY8tK7vpKqBENsoiPBbWx6yVw4A05viD1uYiGBAolXyMU1KfJ4OtrAM
nWNFCstY6e+ita41LoHILVK9I4/15csFdPgyCnvHTeVgUjlv4c504LUJyUvgoROeXD72ezw52rGr
gh1IO55PmDRarZ1ipV1Js0LAy+3cmEXK70NgHV3LLnmjDrF4zA2SdMtxtFB1GciXlnHuU56J6oyz
m4UKG13ARC+SHZkYPlxGT8v187rICZfOjH66e0fNBAlq2ujZecBR0xKB769i8Ee1xNtu39ZrLvHd
XKfX1PnY8YnzYsxQ1YQ0vz8TrLGLLeUUvPJYuWaTdFnVZaTpoCbQJNYlmrCWm/gKe7XCB9kuvGAl
7y/Lfq/QfZol8ju8qqDKLn8mRHu+7yzzF9FEOOMs57jVAuVSiAgfwBjr7zRrhzBzX6PMUzq9Rd9w
l7ay/1d4/S2W5UjIU7GosehGPKr58rJ8sPrQUjZ4fKd7A/7VM+HkgG/vWpPLtg/EWg6w9xwvCS9+
614JNuuYrY1S+IbLXTVroZqCegsox9DawZynKoM7IBhKCtiu5GgWcr89dmpXq/XhC9yT97/e/E30
LY09xrMU5E02VCLqLPTpJlz3H3SQMcltvDZzZM0i90QWE7KYmZmPqgzNfD8Oba1zFAmtloX7XL8f
Emx88HhXxWzXBKam/3OWLI9sXAYXdSyhnUxa9yJZ2zUYQ53ekUy8Y9if4+G+hpxPd2snmZhJXObB
dZQ78eh23mWpuAeBsziX+7kY+DpnybhIO0goF/bwWIOyM8FyjNWGN1s2j8mTk2OSnEsUK3JzwcnZ
qFidHTwlYlgOPdV8vmkKTn8g8kQSE6DUFSbc1aoXUVc52TRFPIrkWDxfrZWx9X5ZVrJbHlLngLCP
140xj5sT0Wy80qhdInU1lNy8++/ucSgIlqQRK11GRLitK1/yYIvnAwxUj0mWB0oNbXGuqmgJBTk/
XzZ0Rvww1OQQr5uP68d9q5ytwU+9gEGUSNQjOTchU/CQGqOJqXPOvllaC8+q8nVq8etJs4Hg98Gy
9aRG7i56pMJMX8C9Elnoqh69YlV9GLx87uZSd6yHrSPF5X/OU72CuwDFfpei80v7ht4V/+Kae3X/
1/6IhXHNc79cRGgjua60Dg85vMSSmum9P4QeycT3pWutlL1IbQmz/+UudS9gZDvdPipljcSLP+er
cvyGpZ/Qw7K8pjE8tEZ/t/ter0xSoYK96RBpuGvtAw9WHImzKdLkqzLgk5bN2ZT7hnqquMPu2uHW
qKQcsYqcl97KvONk8EeqIlMwRsgqnNKlPPuny3awDNDdXglGrUQPHFxvveO8egoYYTCBgV2XeAUx
bXvDO2ieMTMApUqKpkUh3OeypTb2UVnaroTDclM1qtM9E2LgSESjdBaY0Bnc4IoH1juQZsWvOe7I
i2P9t/bKAFEdiCJ2eUNYnFr+xv0oVCvPPePBRu9ibJ3/DWmxNgEhhQGhK6Xe0wSY6wbRIRKqMzEt
3JDLAGWe+3Z6C3fvnCO7/C6vBkW9numN8mJf19GuijEbtFrtLljCvVBJ7VkIEjepFfkgTEz9T27v
5G1pwb2/gIl0wiyINa0ZcE27/gaLNPxdZX2cSbJeUZ5tJ12ucyK5b88H7mwSJwRRGRgKs964tCFg
yLfRtVm98i6wOTKO6Xe8/fsE54JWxFZGscV3bF0fHU2ym7vX5850TAf9NcjaDt3HxbJab41GQe93
az3uHzOvQd/icwSmF/A4eKMn7B5aB8uMU2v50nde/3jfAmZLmtiwqNFsCO3eAuOy56rWF8UgUKRa
LDHmmq56u0ps9ewuUtKtzJd1iU3KmydeYWf2eXYqmHHhvo3MWgxvgoUnlVzOBGMBJ18YMKK/bt6E
wscANg8sZ6PCqVTGl4swNcUClDRHlOROOz/bJ6ElZui5UjiuNRsWTiUxXpydaw18OlSSiW5oxbrU
VouzXMuO6Otv97/ibLfgRBjbNANa5Ea5JhC2waBKWLjJe7TTjllkNyvrquPOKZwl1h1l9oPzIFvr
i7OEY2s64d179K2S9ebp38F4sxAh8b6WVOkyshf7dCBWvqZcN/f1nc2kp3IY3xXDS9Fn5gh9MWy0
2xXWHouEPN1yyBp3G53ijS3eK+ocXkxlMrWXpr62UTFCt76xPtwYVXi09a6z2rqvG89Ebz0pE9go
lOT/m+imPsjeGxjjngyLd1PTAOTeh2KChiweQw0fCwdo7nw/wcQu+jojkzY/fvKf7+jnuCeNAZm4
vRZaFEBagO3zsbVet96vfP3Esb65MG/6gRhEMc9tfalDUTxKyWqxx9PsGFnBgjcXPDdGok3FMBCi
NqbUXgxqey/o0tmhS2e1J4+vWCGOYdrDhs8nzPtWDJKMvRhXcUq/1aa2bRX0AM/owt0VbqSiS5Nb
VZmLXSf6sf0IfZemmBOGOHDtmO5lg0Z6rPBAnwDHzudiOE3DbIymKpKosrGHOKqRKIOA7ngdlzot
48bW+NFF9vMar9kxYg9uBWcuUp5KZNCpFq+L6CrKiBo3ZUDCBd7ukUyiEvb0tNje127WFifKsQCV
R2PTdNRIcIrKxVJxiC/3Rczi0UQEg0el1i5AFi+Jx0VDCl99BS9LY51dNC7flzN/k00EUfucANJl
FNL43EKXzrLTx6tVloROW2643F08i2BAqQ4jvQ3O+D6bNiCIstcPWNya7J4OlGOG+wQza+cTtRhQ
WsiLOu4XCu4q/Xf+JoLPPxPtRLBRPOGy6/Esj4GmKGprRb+Zw8Z9342kgDng6RZD8NzsgacWA0+F
cDUxBo9DzG1w2Yz21dOfF2vABO9ljnrLH6A+OT8GlgTw+16NWqUVQ789ivu1ZD/Tm/e+9c1WniZO
qzHtUdf8XBrnC8SgoKx4J//9fbdCsz7WOG4dPAU+W5vIuy9ytqtgKpLBiTZZXFohgWWAJ9AvkcpK
TlS68cMmjwmSof/yIDUGKzqjbGRTgLiX04IoKzzro1XivkocOGL7SyK96GsxhogoJt1fAtoVrFbi
WcT8zYinWp1O3uqqySBSOGSdlICwFRlV4OFuXLmrvx7PloeLERQ9FnY88utnsxHnRCYDTliKp9RR
qMGLMST03m6HhwUY2nmx3y3o+tPYv1VjoKmveykqKiqGblTvnJHkbiOjgw5tM7yuFgoG92QxwJSV
XWtkyB6O4FIX9wFZc5O+eXP41oaBo7NUqmJU6BT6kJuc/MLx+wicrLKvnLJd7n0t+VHMPLh/y2Rw
CWtjStCPQyuUG0+lROqI6E76K8zJAfVqzt04j7ffwhhsGqVai+oUClJh/nl135tmy8Ta30ansQu5
+6aL40SGLrr7ga7i/X51WdJqOFrgrliZZXHEzYbPE3EMHuWG0gWjCnELRBOnzskP6aZ8AeOHzRE0
B+k6Hkcpha6CPkbGLoQuuqQD2iAw7GkHb4+ZDaoWTLdxpMzdUFMpjCX0aKhPsgZS8JRgoqivEEd2
sGKMo81sa+hUDmMEcVp08lBAzm0NCCgpjiu0hmIq9NcvLInm9UXO9mlOxLEXVSKNYFHPIA4MLbYb
Ip44ujudNGge8YcnNCvoZEe7+sm+ehsec5U8OsO2xB5KDI4uL/5T8QpWnPtHPVtkmf5NjOVk2LJb
RBX9oL3tHzGHTbBhE906QGRQVn6aW47fKXPYNRXI3GVqrycy3tglRB+SlwxEeUd0kH3hhaFz/B05
+/urlbrH1X4PNvTeil9Q41MtEGxnJno6HdFxLuTBwtsZj8ttDhGmfxhzN+Vqv5DKK/6wlxJtICaf
lW4O36YCmItouDTXps/pUbt+ZaUCkb3/4b8T33i30Wz5YyqLuY1as79UAvVTdItiuA0VkIu9OoIW
VXj7Hb9qWIeeYyj7pQh4vV+8U6T/PkkFlLrr1ZbauIx92uZD6ty319lq5FQxBoCkLI2q4faVNqf3
CPt097qzhbXG2KLNL0vMfzLTlExsE8OQOaNNKzT1cMHMxnEDfrj394sNRhLH9DIbU6cc0Ju7cXX9
WxSjGGhjo169QJTgvfgfyjFxOWg320AzlcCg6qjWGBlOISE/tA5a3ykZAOfrzAP3txIMoJqUXF0P
IcKm3ozNlCu0zfBbQmdD/okqbE9oP+aKHJsttTLXHfxjtPuL/KZ9Rxiq/BqWy9jjfZ5/AMq/VWP7
ykbwt/TC2OCuOPku+PKAUN4jAlc6WcarQ8y+ukz1Y0AykIxW60XoB1KD4/UpJOE6jdBrTvBC52GH
nXXIC/IF0urFI23u/eTY4myFcSqfwUI6hhKPEuQPHvoIAFXo3URszrsRqTmwcexUDIOIulrrwVjD
XDCYUZHQr+krBscm/wEKvz8cA4WpAaaAuIAuKE5gPTBJGhACxiRz7dyrrfUX5ryevs5gduf4wlxM
NlWOwY4cEXTZXCEX5gLkNd7apfBRffDE8M6QwY2h/w8gbmzj6WQSv/lVL5UavWIxvhpYYz3a08LR
bS6nmurGQEkm9lEqnaEbCOt9bFC7kugXTzHe+TFYomlBkuf0CruS9FHBu8RtsopnHfPhyN/WwVLt
qmWZNIYME4Sdq+7qI1mjiX7cIggzLbh3tH9YW81G2UgbjAxwTpGjIUu9q13UBRAfkLJxxU24Nq3C
Pbsb0ORx5Mzfyd86MmiCB1ypEUec5Abvi31NugVtbbBRYQL94UdW442av+RudjBhYiMsCe9o9oJg
NtCOMl6hI+hGMoeFUphO+P3obd+cyLnNJlTc9IHjEuycpZCrAx6M6bn2o+2u0PAHxoTD4pG2u4Nt
mPtGzvuODMIk3TjoVxnni4YJLOWUl1g4XVloen+jPPuhi34rLNu9/1F59xFL05tKeo6aA5TE8Coo
/HDXHv/yQHeydTAzzjvSWWmGKBiqrIjIMzWFCevMOFsECVXRH10UbtADQAr7VfXW0BDNsISj3dyR
TuX9caS1oaQ0LQGL2RolvYoc0bBtDzJRrQfBXVuYpDPRnsKrrMxFYRjP1SVVphGfyqRDUppH7YDl
tTBat3nX0Tae89x+zjqnIhhvVOPiLMqVCOu07d1H5x444DwbHE0FsJf3aIaSmkIAKlE09EezBLJa
jAM5GMHALhqOvDkEnYpjTGNxbYt6ccaRGSVpQ3SA/8URMNt5OpXAGEOjRj2mISABb7l4T/sgGY2A
QAB33+i4cpgbG1RSbdC0kIN8+wTWw8g6evoTQh8M2HNE0T+ZjXymKjG3dnQeUhSfbirZAMbUFT0w
nsGVeHWu2YRpKom5qpuyiLCsc6TghB4+sQK9tlJT5I/IGqysNp+pfC44mEpkLm5Db68lSh34XAVR
jgjo+Dcax03ZSsq1zqNE7SCioW1ziB0RjaOO/IrOhaevl/vfimPf7E6gS17IsX7ucYCDE51dQ+Ru
2eUgAlt7v5aDeemoNuB1iMHts15aPEr82VLX5KOwAJ5esrKAgdOCwOmkWYp1JMCErXM+PmDnLNfs
Ziv9U3mMzypNkhgtRQX7JJ6EryspVzs0cmae0lkjpm+W66tInouIPB0+uTY/f3v8jeJs2q5WozJ2
AxVud1iAQ2nveA48F1NN9WMduC+GVBLgVpgsqPYVVrVfSPb4sMSiTDQBc0yQh0wa48TtEAxSGlEL
Ofk9+O3co2HvPdJ7z5+cuGK2SjBVjPHeKr9gJ6cMcwdFtrysfqtvn/f9aTYwnEhgk/exBe88NudC
GR8XoLw8EwytHvZ0MAOv+mhs8w4dVklueA+fHMxlM/iL2o+jGOMQz94Tt1eQh7PsiJcot0khNPj1
F1v9vYlWKOfisa49KqqVpuAMQ72F++j0D2HZ34bOTntFaWCoi/AG7ihQYS8E2DQ/QucN7B6/HKta
8a5IDhayg50y+Jt7PaahRfl4fjzwSHl5KMXOeCWiXqboY6F2fsVFnzjZsiI+OYdEDonSgnS7SXAb
87yZe47MzZ8nSS+DPICaJHb4jsvIpmuJf2GV6vIJjS3/pTuzW3OEts+0MYcHINDwXdE+FtimqmIP
8gpQ9cmDKs5lyS7KCdROLWLp5m+q679Hn+FT8pgcrytg1f+BIzAAkmtSmBU9FWcjWjv5L4J3Mt1Y
tMIrCfZ4Lzpjdd99SOE5H5vF62UwgmfzhsYogbi7vaccPWe9vs2vcTnBONcLm7cXxlkeLjo07NBz
cvL9AK+wV2dpxs4Tb4kAJzQwmGShyOp6VOTbtwser1vk6bxnj9mH6wkcs3l6a1zxIk/zEVBuI2sF
LfUbnn4OqKbz7pbZsuZUFJMqJFmRD8oFboaWJ1BYIUlGHTXEJslHY0vI9g3LJrDyBAtP6HYVHukM
D1wMJiRBs20USiIUBVGBm9rl0vMsBw1ESCVo4wEnm7jRz94J8dkEvVXjVk0GiGssVIxRo8b+255g
AvHRI6/byy/EXYfh9ZA+5ZTenDuQNUsuMD1sJkJJM13rdR3yE3JBg4piB2fyhWicoycvYGC36IAN
5bxYyBQ78fScORFa0Xl1Yq6NMpgyaAsdq2qojSLWH5ey94zGCpt7ifNCE3Ypjoia41ksIKd0T+it
QAJ4TPFQG9j7VU0Um+Dt0XKsZbKweFUBnrmYTOWhBWvkmMgQfaJtKu7HCpukcCv0S7qe0+ufAtfT
SI/FE1vrAXMBpNostp9pR7ill7k3nIndmAzkgL0sKdP2ZjcoLLUrTOmsjrTaA16FtwcVozrUXDkA
zskZ2caghSzmpnSF0GhV2/Z5XX6twfx9XwgnZDcZ9OkNTYll6hD2++vy/k/PPphMD43BFrHWz0lA
ay6u3692IVq00M0UOBwxPAgzmTilXUhBZaoQ8+KrqO3seiRxvx+3IB9CA67NOS9eIclkEKQOxrLU
6UfZIIlz3/1uv1vtMdS58B5qq/fACMQxA67/MXnOYCRaUtxKVxheLVejjSdetGSQfOmgFbd1ZOsZ
8/eUvYrz/ah33QFrkwGYURGGRCipbbR2+zrCyLFDnKfdfSE62xQUaP/RbpNucQO6R3g3SBP2j79f
B9eyFm/cC3c2UsHINnDeQN2WbRw0qr4BPcoCoFLjJbEiuz3YgTwkWjmhO37BBPbC6w6ft9GJTKb8
2AzdJQjiQDpeVsLoPQzbN9AWOFe72tFw7HAA7wyv0Xk+P57IVH6Wp89p18tmA5l2tPLz1hqJ8imu
r+CFpRvbKKcix15m8WoikPH3oGtw6KNJQ8BQIRJegAPsMrPuS5lNWCdCGG+PQxncThKEKJbwGOz/
VRYy+XnGvfWrdokNDT9PWY/sZHTaY/8xxFvKpfhslc90McF9hWapiIyJSMa/5S5bnGsZIjF6mpJm
PP22rIuvr0BRYpW5+8S1RqrDH349Ecj4dWI2ZSSdQxnrrj+XXy//qiF9ohBby9DHoVSEMwxvg3Ch
wlrGq+W9STZquUubZw7z4fO3MmwBo0xCAVv04M0J6SxsC0FXzw6FTw09tI+IS379gtg1XRbF64Tn
+TRb3IgWUSUvREjenNAmRttuVo9ka5C3EDOIPMKq+Wx8oieDIBhVq3pVwEcDXynoIbFQFpvMHrWj
V2NaDNsgww/u0c5C80QkAyBlKYOITtCg4AYz77v2kNqVF9lSTERkrKDvSOhLno2+Et6lwHFytuRR
Glc5xYObBBKdF9+PHv1k6SLkROOM7W11b2th/zwWQS55ZQGOZ+gMuIRJol2TDK74caQFuNq/7+rc
j8igi3Kuy/RCrx4fnYWuC9YA75HQNyjsguNFKvPh1+TzMbiiG9k5vHSwmM179WRa10ese+SN7P+D
EyBKBMuYqQi3oYBJa9t4jsVYFhMZGr0jfxxhlKtH3KXrGItjnrDgjheKz6c9yrdE5huJFcgtBipx
k67e2xWmhBB4tT59JuKVAeaDvYks5nuV5wZj+TVkYYrCfkdNyt0DWX6D2DJ1MFv99Pl530Bmibow
BvD3cTLfLFDES1hoMaDZ/mj2GHnJGjsEN1jRY4/FikgrsiW98wt7zJcHvJ9/RSR9oqnHcnxMCO4o
Th5Lxf15U3z/OcxNYXa5IiYV9LeT5dCRbJUdbF415x/s9G8hN6eZmFBdXAJ03ELna7LMX9XSJUtM
b76gKeH+4XKUuZnyRA52Euv1eIUy6ge2p9ElAyoHt2Znviaf72ZPExG5UoZZmEUy6t07LaaDrmu7
I8sWZaP7uswXMr4N5fbUNJGUpZdozC84NDz+439ob0eOJXa2zYtO5qPl76+j/IwiW6zdjqMcgjaL
Q3QIGrAgL8PD01kgPK7/f7jKv0Ux8WPep1Jyjqnx+7e+78GCWiiJCc579pxuwiOqQh3GBdIH9JDE
PGymityxdYnBla4xskCoztT1Tu67uwKnC80kCTrf15SZjlKG8uxl/p771pjBl1YPq1GnMhvrRVtX
aOhaI1xZPG4+uZMk/3D3fMtioOU6NEWc5LDNDe3bdRdoEl15YKZzkECCLZ+jGs/ZGOToiq4YYhPS
7Cgg4lP9svziBWA84GCpxVTRaKQQw/PHDW2IQXMtlrXlmxRsJgoPO7iymEqUehXGvhepZ/uuZpUx
dqqG7uLIy6F49ylLKDbUgZZrt6+E7dua579/kCPGpN/eOhtUVbyvxFWLiSrN4ZJFWkKNXkSIZyA3
RBMR7U64D1ezfCUTYLwV+iZw1ZhRehFuF8nJz1fvHwuCHB8BHYaZPAxW4GkO5B25NaCdlldzno3p
VANrBAVVAH0ho6IqA49l5SojQaicEb0dnGuFWvIfuDH5fQYgNbmXs2pIEZibyEBAyVET4XPgjeXM
V5QnYhhwVIDBgUrVeEEwrPsolCO5vv+VZic4jYkMBgJb4xxUiQlVsNzCpW+n6KBrN8YZbP6xH3m5
zR2pmwXAiUQGAPskDLAs/EI/juTVNt6pzAQF3dssJ+8mox/i3odiAPDc1HqcmJmMOnZp0y/Vb8sU
6ySXYGnhnSQ9qXuyGPgzxjDrFAUn2UCO7Ua2hqdTpGm8O5NjfDermfgV3ToxKlgRe4xzuzoe0DvK
2//JM7xbJDIRoeYXvcsziHjBU3rx3JJ0sArD5aI55/PcoGoiR0qKzohDyBm8zUnz3rP1oicXNI8U
vEObD56+re4Wxk1EmUaZXQMVXwc8kVhw6SCq6Ajt9uXW/WZLYhNJVOmJpDRYFFljQFLhnOzdjT/7
NoTtIMK1Ni+8V9j562Mij0GJsQpGsc1xiPJto66PWZO9bj3W2CTxhjECbEHjFf1m48OJRAYzkmLs
a6yMkY/nF22B2TQ0Tj2Zx+w1If/ubpyIYsDimmLLQCXjMBMa8erY44UWTszS4BUGk3l05zMHD2eD
mIlABjGKa3AeFhoECp72vvF3Lh68xofqNzai/i96BP48SQN8HpJiYqWJJClsHtQGZqBiLBvhTJYs
R1cnylNU2K20rjPbeOWo9idw/BTGxDNd2SqtmBTwatB29zYKO9jXYD7hzQT/cW7ImUr0T2FU84kX
mIu2yLD5CsIou964LSMS2St0NlUNfRLiifsTfH+KY278olLKduwgriq3tT1Y0rqgG4Rt3d+eLXRP
93STi8050D/DjJ9CGc+LLucs7UGShd4+pCydibVo1eCCMwq788YFNx79E1h+imPcTowXptg1JYwF
5F8aufwS0NG3vK8Tz0YYf7uU7TnsLg3Aq7NdsGwqjwL22lnWfSkzBZ2fqjBeNpSg+1d0qIIJYMFK
Ls41xETEsFMaqxERCfDMg37+n3fzT3nM3awbca0tKsiz5Z1fHpMFGX0UqrjwwTFDNj0ZRpD3lNLt
E2V/lc88g/sTnH6owVJG57j7R63A18G8MMbvBHgWQprfoINTnCza6xx5HPtmE5MFJmnGnJ6a/3L+
Fbnd44WHtpzvcmNinaBEGyaVmDdQCGPfm/iodLa2cNOXHBk/jwltJtL9eXjMvbxQz3o2GpD14tsL
NNMFqxbjb7flX5xzm4mffopigEGPwKpgBDi4hUmwZax5jCCHV6aZKRz+lMLgQZRdlfpqQMqLf2pe
3gfHJGO+buxSoxndwbE08oa1HQ+Lt42/Wez8jW0VO8otsrT/RUjw829hcEM7Xzv0hlPDP2uk8f5K
VnJKwKTHeyaYKbf9FMQgRyKkRjMOuDHpRmu7i1e6ZerWRSM2txWFg4W39csT42zEOKzqsEXxkGzs
vCXGdvid8KZUeBelQlF/ImWsREXuOmqWGP60Dc/ESsPdkXherKEH+IUDvH8mXz+Oj6U2vpQBNpQL
+E6nPnRUUm7BuRii8cpRn9rI5z9IUKe6A7zsCqxKwghEdMUZosU5KtZbPHPqli0+mhhA43jdTOX+
p25MDCAUUiWk9CRxqQTvaMIChTEYkPYeFpSstmja4d6WvHtMYTBFb4I6LDqoZwOOdz7J/G5lcWNS
Dg4rDJyEVWEE9Qgp2OO+zgaCalSdEbJ4Vj0gJV4AeLDMiTQUBlmqYTDTVoaVjLsX46nAG1LDrdHM
ZGQ/PxcDGWV0rYOuq2ikfbJHlKJ6cCH5SeTcN3ne4TGAMV6ksO5MipKgOdxcOL/Og3qWgjjLo1Jo
W2iRvVw1YqzPuVUZK6xqvrrmm7m8rwtPGssEeMFebFMtb2fW2sKL6UqfjUSkZcXf4MXxXHYCENu7
dFOWIYouhcY7mCv4lVu84SbjVetmJtN/WALLL9wM5VkFXb981PCYf9JKMC2ZZIfnp4qswrVwKC9O
7xVwX7AtcSJDHmiw1MPFRavkIcd9IuP9wcdyDDRanZGqZL4OgosGrfYSebYaUFddfA4Yc+4XlQEP
6ZI0SUavsrR2lNE6LqzUsNWRm6bwviQDH2KAkLQpIYeSGIyRjbwodVFMRIjF0UikwHAH7lUGOMRq
HDIZS6/QSvPim5ga3asP4zuqYCHexLiVMF4wwLIwSW2PNJMmYOhW8PMPgxyoFO7zM08rBkIMXcky
QYWYzno56TvXlpyucfBKNDrOslZ5yRH9uXuHyCQrpXQdEo3msi+qiPh+M+ZE8EDa0GO7Vrm0wGew
XOrc/aA8PGZnCcNUydpBoocZtSQPLFCIJPYXRiPs+yA2D8jgvJMl8GYJbPdfcu3jsksGBMcNJf9Z
PCmVxfHqf9DlWwZT6mhNsRmiuqPgtelfHdQeCH/0bd5/v4UwJY7CyMp+DCDkRNszK2uVWegGekAr
0PqCLbw87Kdu+qdZfItjwhs96WShGhAFbHysGPStyqbrfnlHx5PCgJKmXWRtBB3Y8SUXSIBdYfc/
/szrE8X6by0YMGpryUjEEr+fYOuRbIsPGHVDUw9HzO3l9t5hMUBUXNs+6PubAVS/THfEeBH+Q/dn
/Wlal4fiTLqtNWAlC12P9xU/c7ScD6C+tWRim0HPAqVsIN7dYcuuh+XI3LIv70MxoHS+gChaUamG
J1zQ6BDeHcHa9hiCXe8NZ3pYY2/FF8+vZvN17AITVAnuq7EYsUiUrq71ESlRROJt8pC+CX8pu2Z1
cRIMNR3iJa+xUJ5REy0PhiSCcF+R0OYJr5ikR4aKdnWpKCWEopgxSlcoAb+HpbVL8WAVPuxW4ma/
sLAYafuqYS9ZTtIQSxCabbV9cJ5b78A7gJmrQBUUQRAFXcWeRZU59TRTBT2sQ4QLtXUa7TgiJkgu
cyyzw95rbHvrln1saw8B706YOXhVxKmbiqRiSQnb+1H3bRoWVxNfe1e8t6/BdrFef8kxUR856Dx3
p/6QxAAAxsnDMY8gqXSx4js+mk4Csl9wGzbEsEr3vqPMhX5o01dNESeKmSOdueuuaaHgMoAVJ5h0
8ouL00pkDJEEy2hV2LeWgnb3anxY+L1GWu8Z7wzcuZ2Z+whtAwJIHLHWQZFV5k8Ywr4vlWCB8Ggt
PXz8P9Kua7l1Zcd+EauYwyszFS1bsmW/sOztbWZSzOHrZ9ETjtTiqO/cqXNPuLWrBHY3gEYDCwuD
20R65CIYU1gn80ATjWmT076nefP5BiIcFBat8qwAbhiW++3ku9Jrtk8yRvE57YhspNWtea/0Qp1/
O9AMaGF6u6pxGPqGzWVZOF7CFWVMLOdDKUCQOWIwaPnJztXW6jXV9zJ6ayad0bPPDv8lbLnQeIsj
ZM2FFTtzMKiKzj3RHNcC9vn2gwgTijktb1KG1461Fey2qR2tauMjcBld2aWp3u1iq0A3PA2nNf/q
3X5fbQNxyn4f+lLAYhvSSNeekw00+oV2pgvO4WqrZZaIOtRWq2sukLTjOvZaa9SMrre1najXR/A2
5uY8sX4VFzTX8HhlMgl2yINEEsuLPB8wv+o/BbOv9djODEnGqHPBsORzYVITSTShhJcI+5SJpwxL
NSuPwUTG3cwp9Ng33IdXGguUhirKoghLIckLBvRHNkWZ+Mczax2PoYGE4pmGd/6le7hVi1shhHXI
gEhplwpCXs/7v7a9Vo25ew+tyFynZ27hbG10JgO2u/fQAxa44f4JMz3R2/e52+2EVfaEIPmAUcL6
ahXZmNaAQfK0N9Vvlv3RJ85HceUpgggDKHwJn2gCkfr1Nbf1dugaPffoKj46uxVABtNqxRmThQ7t
VQCKp8fnsBCyYY8kVdVUOGoJbNW3HzBFgcRXle8jST/ZXadL7uT275dRT91iz7zTar4Lj8gbeSTR
SFAKTdF3mo8bKPeiWgfNEmuVq9LQjHAXvF/04bUyeIrxLkSMGquBUVMRJIytx1pvVxmVF3XIi1yc
m7zmkVyiAT4a0MCCHOR9g9M+oQBMO9sFgB4uAdzqAP8CqoTI+FZoUKd+XEe9eERYw5nAR6HaXJr+
fvfZ64XVWgpuxZfPx+e50GF5K5SIjeU89Dnwk4pwGFBqzAPDHMa/vunZ2/MaZFLf34Vr9p1bYvLS
aoWxSwc507WLfnh9/B1L53yzeML2VIbrmKbEd4gzgWmxSs3oEBz8J08fz7klv4lfzPGxyHuvdbty
wpR48HqNcdmKR8xQ+rhgNL1XBTYtRJwVhbDXm2UR5hLEfJ0WEoSY2v5D/vs8peAnQer58Hgt92HL
zVpI6EBY58pQ8Z14VJ1w//wkrJjvxwJoykmCp8foovisBgnTnv1o8HwSTABkAY8Vzc2w6s8paCh6
irNZAARjWRjTrvCqxrMKyayRjFnBTOmI3UPnIyC586Ds7VFn5t6X9TMGFzmGZLywa9An5BiAKHiU
RS9u65V8wiIZEfT1mTTMxpHNfH1ze35pgBA623qJ8fQ2twzuTi/hKrSQa6Kc6QJ/w+3qCdPMgjaP
4gSr787Rp7yCZQ7uoD/D51pPb5vC26HvOKQV75Zc382eE4aIBw3+eN7zuZ/KtPeSe/RkBlBocArP
XO2rn/Fr3nEwP1Jzv4vWcrXfhEkKYy3nLdgQ5iJmgAT6a/ri6dPBsrKnT3Ez0+AY2r9TRbzdZ8JG
RUHplEnBKdeWnZtHOD8QyurWu0LT54XyHiQpLCcikEGui+wYk7UozgOVw4nCfL64tedgHAf6asHi
6UbmqNNq9guEU7cC55fkVbhQRIHScBMEgnYEdIEedOgZJEmyCT535LJzJzfwlKPmSBdd69U6iYCw
QJEPWFWIRVV2e7E50Ut3/OZbOa4P6ceM4aelEZfiopudJSxVmbJCwQBaEVUxsMgnbul07vBWGNrz
X9TcQQGpW5+nU7VNsMuad5D2iqdaqSXuKA5/2Xyulk4YLd+EmBGR4UMS1Im3ducNGJkEPxltNhsB
QxlXhYl6PPsvVC+Wr9Ar0YTllrGccVIC0aX1ChQIYMKFU42IR1nw9dD8xEJq4Fa1CKvhMQiouFxY
LHQyuhyuiX15X9XA6xzm9D4l/KetjeSykUIwOvn+BEXeIiBX9Q6pYmDGZ8Q4etIpnncBRXmzNpLL
Rq0wdEOo4IfUbbkCj4CuO8Cro11iZk3NrchUKDfNQi3vViIRcBZhkkRJA4kSMqEftpN47uO7jOZ7
SEabemoyNe0h4WLakhvo3G4eaIsHAoIRWiZn+er6RxVVwgFEglQJUo7j6kx1Veu8YR5/r+wnjBtk
nNTNbMZkTBpP6XK8cCWW8AKhlsU8l0DszMA8M38hRLE91dT1P/qmN/E4wpRD+9ulwb1pVk/S2qSC
oqZjAcGv53mygG1zMPrixICb/M/Gwjts9cKYuZEasUHT1ftk4K3mEFYfN2ndiz1Eg276STa4mdYU
/n0DvI8FurMXpE8OKm1K/OzF7sLaq40mLupsVGMk6iCUnUH7ONsjKIw9B3QsOx7wAIrq0pZIuJo4
TFJNbOFq1mu5N0CG5M4lFSrRzdLb9voSIYluGqlSk1DlxWP4Hr7w3zKKAcw75idQCXV/cTwP9o/k
tRk0zLhlEwH6Em6kfbJD9962fa02nPnlgfas0Z+fcWVtdjyaPXeyjgh7YynOu69X0dxbnnz9/3aY
pLeJg56b2tleeYsD+ZQOlh1wJgtGaInPj0Ut1Nhv9JUktWkwk0wGQ/PsycEOwH7a3qDremRAXU+g
boS6/tBM5L4AcyuS8EYdgAspm0t4RlzsdC81O9ZDYc4Fw5Rm9muQwaMirb0zmzrTHy/2F/Lz6JwJ
hxTHgVSlDRabYIK5orNGw5jP9lEwW6f0dQDVAMCbk92Ae8GO1ub6xX0x3t/fEC1MxjsmutBMaRb4
6IOI8CQUyyq8sLgFZEyv+mLwmPA4p8PABven1b8fr54WlJHZZpW91OFYY98TUJ22FlJUNthWvMjh
Mp3/8z43xCgb5BcwYvcTaUM4yscfQFss4aXkMGnzMRZxqX79SajzHTnKVhJeqRYKocdUD/EYw2x1
MACBNs16vABK/I757Lfx+zA1EeZrwPNJwdrGlIYJrP+hAXw0g5oIo/etg3dR84zZ16Xmsnp+opjO
vEN36qKxisyi6gbq8XkPrt4PrN8GUaxpMNZ8I32Jf8BLQpGwHNldiSCeKEznK6EwQUlYQzZYy3l6
e+NAtjfPeTSpQevig/5KGKH+VRjXPpepItpjzjNVyNzj+3zCxGwq3S5t54hrmR2aQK5HLGsd5ea0
Fs1JNU1qnEVbD6HhOeYGpiGnzAHPGbDvAVPUvgYLLcSR+dO7GggfXlXjsU4uB5Kagme6LGDc2W+N
6VonYg3OVAwlwOfNdA9Thiv96dcIw91vaj1ujnvvFfB/hJEY+krqmKJPYglxsbk1UxXpJlU30N9L
lbR4SfyzLBJOX6pgJQyCSPpFKwEIW5ypXFfLb6YrGfNqr7ZurDQRBPv+77v4o8PsGkdzZvZ5xkyd
V8ox0XaOsKtiajh19CFLc7emgAq9zXuDlb3vWlo7nbAYDV4ti7hfUbHNS5Zn5jevuZ3LER/7bWtd
PLM27OMzZpZpGPq9wXSLdrNDp+/q5wcsSlTI7/Ib6uoziMt20Pww8CsoJsYvz512vme3Hr+m4TkW
+NgQTlzJIZxIEoltG/sBDGDdmSVcMRKT6GTO10gyoCAB6szcOBxMGhnJQs/CrVzCpXB9l/rCiPW9
nrdnxW6302F3mtXHoMb3S95rrsLLqsyKPE+2a3dtVwp+n0rHeoUSWKHLIx74zGvkiWeECgiXvmlD
FOfbkjR0AQPFZB4lF4HViMOT8sAvFHaWqF84HfP9Prm/LCUcW7xOr4UQJ9e1YcqoXSH9jpf+qD+T
Hfio19nP9hwBZIBUgjlu/gUCvyVTvBZLHJwoFrJ/mWax28YMo7l1ESSvln9s9Np0QGdhYeQSVIYS
fy2+wq/lEreDWLQT04/Z7NIUHfQ8M90DWLE21gnMPNS7dSna+kfaXazS1FLn8/y8yjOwXMJbsll1
J9Aa0QQtZmeuBRFBSZclUtjOguYZOqAmtJHZBG0ghnnogPtIdJKE+Qf/d90ENuXWbcei2ojtvI+Y
f5LOKDXj55ve3rpo39frIjx2pV26tMY7BWIq86w6CgqPChARl3X4HMS6adJ28rdp5dHCCMc9xUEr
CTwkImt63kpIGp4Zly31STPlP4bpvs4keOMKfzsHdAqdTitrMt7yFKAyA33ztO9ZvB+vd4BwAoJQ
Dt0o4HuQ/7czq3CGZwzlE3qddjkunaiIBjlpzsWj1EucaAWimXbIeghicn2rnXnw1NkBMrUvNBtc
itCuJRGHKnaMqsUtJE0viDmZ1MDoYLuDAwC0CV5uzl/qUCbK5b/kv6+lEger8WOmDOUgHWNNHxMz
c9gGGZMJc/EOM80Gj6TfNy3zPf8mqUyiPE/BA5KX48luoq5F/0s1ShK4ejnwOBTADumcHtqSZl7c
sjJ9HSNLMYrEaN3MBxHZ6Dxe9KJ3v/4AYqvjamCYIcUH5LVZvqJixb5rxmbTIu+HW1JXnDeDBdAn
PEwxbb+XTlmZ4WJYOadw5MgBVsshdwoVJOFAmbHfvhbPwSFM9dOpfwtRZqFo1QKdioao/h95xPlm
GUCZrQJ56/iCyC7kDNnswMhcGJc34NSQ+xvtzarXtY0EXrDCCp0R+G1X+Dfg6RgDKvCiiLFQGq+Q
T/ygZ5OZGkc5pgAfs6IeKofellbNnFce3f7rcBAnfR5KRTnrBQW/kUtcbVmlhD4g6goecmB9ROfr
GYOKuePXBIV7Fj3x+CcHr95q+lg1W5fxfjDc/PEXLCDXbldOPP8xIBnkOTy+IHClN/QSfaEx5fB6
Flfndb36DuzRpRz60kt5hnwqEsAheJL/Zr+vXw8XNMdmQK0c++QpOvImktnjOrPnl/KhXoeO9P54
ib8Nt4RF3wgkljimeRSkHQMtA1aQyzD6aT+Ykct2FnPKvM/Vi797WVl6+PqbW0cNExXMBnSQCcCh
jz9l6c4Xeai8JqPBgkft8PYKHieZ69WsZI4Ma1a4CO34m+EsaT3hbrINXd0b3JY9nliUiA9UDNJC
ZHMjnLC2KWU0vIYhXOCNmDf+Pu/nPPvFGhgL4H7Q97qU1c7Xz83GY5myIKgcsL0ckM5E2kdtVZZh
q8E/Bqphb4vd5UW0YltR9BTJ751ldBYqxka2p+zyfVqakEvscnVRYynkIbfmvOatWmPEKjg3a0Nw
8aYyj1sW2eHU1p3ado65aTuBEyMoiEPvJbU0GeCg3EkN4enxbty/636/CtPnsBFomScTDmrX+Hko
CsC8KX+EtXaQjNWJ1vp1n6u8FXKXaChAe6SyEIK3a+bCoyj6eX0xu9CSnxIHyFj1SfEtadRZNE7b
cG/IHv+g0Y6faHfJnbbNXwKUIy9zksDh/9yqulaOXcrnMpYr+Kgk7b/28wz0uDZzH3DYVThQTv0+
oUMIJMycLaUqzDrJPw6V2zQA1nXf7VbZTla122XHycIATjzaeZci9/4Su5VL0gTn3SX3seP+cZ38
rM/JrtAxKCHXkw/ffkuiGRiB8tUcH2lPB0yEeKF58EUr+2ejFULb1bRIMXNQ9Y+FpLO13rB6YzGH
7AlXBrzIYyW+R17Pi5VFReTAW8spZIWwDVqtYcWQOa5Fxz/ET/nGt0Y9tlAsN8QVGA6BKQKfb+BM
wAi/Z91c+AHw+uXn8XfcXyLEdxBvUQ7o96LgGB8NV05S6oVi8RsjMSMzsn9iq8EA5TVtxsh92wYh
k9BoNWQwYEQNmKOZFiDDGjZ2+udoRwkG1G31/kMU9E/Zdvn1anw7uG5qKZ+fo/l5QghBCxtmVSYd
qyKJgJIJ3BysEZ5cC8qg9seaQQe6/Rrg9T8du314znaikaxUp9/2nL5KrRrBquhqq+YjxuyVVcnp
Jg2Czs2iiE/RwPKDQG3+FoBMb838ovYNmMxhdfNQzR38mjWAMxep2xB5VFrosLBuDYkVjsMATwGr
J4Q1UdxWpRIzcxo1e24/ugT5B3kv/XzyZmp1JxcZK4XalnT/ntPAlP6PWBK10SVK0VRZwiABYSZY
oxjrm9KWbUQONBb1JQPTeAnM7wL+wePSvN3PZOi1Ii4gq5uLa4fOtQW3PyUfx9mudFRTwe5vvYhv
xR7pVtQ1v6Be/bo1aJir+0f1vOirDyF0LLmM7DAl+JDXNcbSXb5t++Nju16v3QtIKup9DtWTjf34
91iXenuysiM3vxPKd9wpOT13MdvWnZrB8+AdjyIOekxutwUTRMSwbXvYnqL72xww5sgIYrO3ebBY
fRczCy6N1G9xBzRBE1XUjDRJIx8FYd36EuvL4YmJjXBf6vGZN9RVaKSmDVI3I8UdaqHgm+tPe9FM
3cS0Ls+rxP5UPl3Fk8zG1tw+oMaQ9+V9Dc01wtysxeKZypEa4udVzHZCkp9aB7N/1Cf/HcUL0ewx
eav10hMbUG7y+62f5YmwOiDmZYlE3AxZzimBlucndLAHmNbx03/9C1i7u7oFViVoqgLCMOROAZW9
PeAimmc8lGFxunjnhtfZeC0fGYddVyPef5TLQ7hTJhW5EhEQdRmv/LuOvzjO+oyLhvIUzDN40O8W
ICxFcavXu61fG9pT615E87HQ+64w7VYocU0rQ8+iwACh2+HIn77sr/glncx0zTmTsWpQPbctQ3HQ
e/EieUbcuRTxc0741oCAxEeXnSKhP5nnyGkhUVMLcqWK1Ylfxd6WOe9bJyv1tDGQVDEnKw11OdJZ
ffp7ASc4yixW7lQOJqJSoqVfigXyO2RU3KDAgKZzv9HU1euv7JgQLUVqdRL2/Y/yp9iVu8YLbQ6w
3OCYbWxM2oRXMSY72QW6spWceAeKZlyip1R/M9ABCc4zFiSHgJqwxivIwk+u5PB2tI8peZj7l7GG
sSpXX0pcNuVlEIQqwJdy+8quEeXMFNUTgNOqGdq+59vcTtynICtvaWe1oJ/XkskaXp/IfoksRXXS
XN6IAmPAFYAEwRlD9ng9shFJmoJXrHNDeveNelVYxVrw5vfqY51ZcIDYAVDNwv8Jigz0+q1NylNe
hYIa1yd2tWX28XGy2c89gOOykbnNXHOG72tmhJjx1gLInXkwWD01cqOxPi96af+kngu2CQlYp8Cm
onOXdkmdkzZ4YijQa+LrirwvQCVbNyfwuXrH+EUK9PpdcV5UPPf2isk/P96Ne1Qe9EGD2goyLJkV
fvN2V5qbcOEgpUrbnEZo5hM6YkWTz41yO8a6drp8/Ki7gwS3H9mccZK8bK1asdXqtSt5PIXj+z7F
Pn+KxqtIUrIah7lWtwcjcRl4+uqqPo1GfmxlHcOUCmNyWnM8J8fRCy3NLCgx530VhpA5H8fV8qs2
LkA6+ytTAwLosmlRthBM3AgWUnZzj89GmEmXrRyc9I+3/vfVSjgNNJWKHCdzmsRzIhHtt/6gRsBE
1qd+NRqi1f4tdVbSL2brllZjpk/BWvga9FTnDNbujAj/FIze6yzWG1CWGnbJCy2ZsvhJiEWQI8WE
bV4lx3wylSwyglS3p8pMvcHkTPFviD6DCQWPCgl4S/UiI/PUfeL1oF55RqMfIMyGsEcoYYkupn7o
lCfRQuSINAvuNBZAFnQ7k55V631VK4uiPXG5XjrliftiMXTB0ozabuA1FeOi5yhliSxQFaa0WSOb
qdiise6QbR30cp3StPQ+WscHCRpSvLhjZbSY32rMwA2V2nVVe1pnkz4BA+h1e4ygfB73I8pbU4CL
JtO7jXlZcduK9lCdTeBaZTT0syPTxqEBDREj/uNWeNRxqtKKQX8KerM5jxYbW4JT/K1zAJ+3yKOP
mwA4FtXoTZej5tHJYAb3rIg0D4LGub9fIR8M01CI0yUtu2MRe+cJ2tB8+Xv0nvWb4uWxadxBdmdR
CAMlnDhyqSyJQ2zlluumqOrQ2yM71UZ11JW66l/VVeByZm4ylmJF6MMuPc7QnMK77FovdHlMvdFo
Ac7djqPSLgpIbiG+QPWLvLUkdFMmEUKQ47DXXopKr1eDVxulIR79jcroVaB3q2yzee+9cR2uIo7i
JO78M1AFuDUVFU8ENKbIJFi7LcY8GXyFBYgIZRsdhLAzgmOP+YYdgNObt9acYAIvITIx1JHodynH
X+GqhOZejhOBNZjDryvv2MZZ1DdKzh23kApMluiceVQ+Od3G0Cj0bThOAmSxd+T0xJp0YEhOgoX/
fc6Z3lH/odYg7/zTf34QdANlQeCbyIGIneLHaSn7LIbeAYpbGMeP7Qf43BJjMlq7d0oz3VXO2n15
2e3AGZq8PVbLu7TALH5urWVVVuTgBIhwfhyaQlEr7Ida6eF5WkfOsBNdDnXXF3AOU1SPTDVCmALq
CjwfcCMitCUiAQS8ScpINeBwZzyFAEj9+3g1pCMjf5+IBCc5KHMhagCo/lZBT4H8itetVcmhxH3z
LXbjsm6XQeZutVYo427EMj64dWiOZks5FMo2kQaaKWNQlgx+nzN9U9ty74936Y6giNim39z0lQ00
0ogpWx1+f4baKPi734mrztPDyCgossjXDCmKCEY0ob8oFw2i/O1XZEnbmHJ90LaKuLoukS8J4/z7
/E9oq5rO0zoPaALmP7/aq2hM2laaVWrmAFfAJa1i6qvZbpArnWeS4a9XyulQlPgX/XYlcfLDvGcV
LKm2anRhg4wOw9DxV6D/wcvKGu1hR59tMlveI5UmArd4UoQqy7BMdLLIBvPpqs/flHXNR02IgI/B
fYsYQ5BFkioiYeQ6Gebm1i27zV84o1h1IKeN0eS97ikx8IKB3ogitCKOokERc6DO8/dkrVggROTX
NMwaTQahGFqnqBg3AxlsCfotPdy1tA27C05APIHSqzLnPgQ8ZAjbCVOFbZiUm1UP70kDryUHaL9R
p8lZiAdu5BC7hbYQXmRkAMsDvJfETy/wBCd5qnR/R8vMz790pwJXKyL2jEkufpVHWBGg+T7lEbx4
Hle/TVzs0TRJmKGO385qHZmSfkOloqDtE2EjYiFVl3rudzxmg/mMlhXRFtCQnT/T3vMLHuDmQIhr
Us5zrppCCFoHz/ZXYggY7EUJwhbs/UbE/AlXTiaQkFWLGQD95dU2WPtmZ/UeS7kmF3z/tYzfUOxK
RgzMnIwRtOIxem6d9FUzabQZiwIQN6FUi8BJIQt6ShzwPgvmrqOgc2aANNhjj0X7+Vkfrr4fDYyX
Qszw8/VP/FQ40wgSqMcSlqIvlb1aARF9qT7HNz4cwJwtnzlon58H/e9Kc2ZuvceiaIshnIkyFnk3
gO3maEqj3bdGcXz8+0tBBVAikiaKyHUATTB7s6vdSpMs7DCPF0o7U8JF+t/a5Kl91wu38Y0Q4kia
fCy7tIeQ0LxY2ub/uQTiNFillMqxxa8XeJjwho0SqYSOVVoUfFcYQFB0swriLII46pI6B1QeaMfX
w2vuSTbnYpYebRrMoh+5OhLCsfeT0MNpYT1z7JKBcut4cUzKni263SsZhEvHebBFFGMtr68KZLAG
4hXwPzVgwtsc/oVpnIuO60rerOdXaqbJUQNuRawpcr2t8gxYKBom1+eduTn9PF4aTRLh7ovpUvVR
gl4k/pDaoreZgIGh5UZpuzd/w9VqxDApYrXBamKv1qPNitaKSLVKws+P1dSC5gbHs10Hu9w7HtHn
KRb64fFWLSuaBsAKsFJgZiSkTImaV40kzcwhua8Xf9vQPBU0lNKSEMAFJLBBoaKGJoHbveqKVonV
Au0Io6E6o8XhZRQAaFlR4oglR3kthjSaSzvCCaC5RHUi17c1J9g/3qwlvboWQFiMXwcK00wQgBzp
T3niz3/i1Ugzy6VY5VoIYSZ+0TfjwEIIm+rxU60Lh8KT99wqMGuXRqpH2zHCUOISdXd5gCze4Ta+
W3i0cH5ZAChMFOQpkTUlvD5q8MD6DmiVmjBkItJFL54QEz0+lbu0+eyUQfOJ6ileKKjqE6to5C5O
Kl+YZ9GdBbN6y9eSMRgXzFB7PQhwMe2/89ADtShgdwISUch8EoowscHYFBjOdARf+1YPVsXgDKtu
Z7hsNlMQfjN2awx72mndtRP9LvRKLKEaY+HHPhOrINk9mxKrxy8YIHgBIsn8OQCT8/OTgjYgNWpX
RVFEAg6FFt3eZ0Lnnb76AGKnwawXdkqBD8BOTzauwNfXxkxAea4/PT0/c7uXn9AKrR8anvWuE/x3
4XOeGyXluVZGWHbe+X3GXuL5OoTkODOykwwQ6QVY5dXOsDgct3+MdxJa8Fuduuql19xvlv2/pBOn
LXV8FDc8pL9iFsB5bXOJ4XsgwXTeVyiavpRzD2Xu0Mofi7HGtVjitNGCxDVyDbE+ICrqd74Ce8nc
DPfYepZ887UU4kiH6CKyQQUprGzuZxQnJtkGHig9H4u5A/iQR0jcl0rdtEzaQU6NOccYQLTtn9ut
lJqoixy+KT70t1hFvlavF0XcakmTNIyUQpiIyQBIkqW64PpP2vMXADYfvRW/+SbC9RmZMGDF3TqT
nwpuBiVfjOiCftgGg3Xzv4BtBubLz+r0eUL+mHLxSvOld/eNoI7F0Djk0yWSrhBDLGQpUfv/DPHO
vxTFCtJUqjNjOAd3PgoQM4tPI4faJ4ZdZZb+508C9D5oeir3YjUoxtVmbKlQ/5X7DWh3rwdgnf25
OD8/31Sft+x8UAQRwHgrSrjJby9xgQ/SYsyQBKot/nDZDOgrPBZOaIdvlWfXTq0Hnv8ndwRjFe2B
iTMLE6hrj6JFs6ndbdrVRxBaFA9ZkUwpPkLYpxsB0Ib0JdsmJ21bQlpgh+vyiaHJXLqQBU5gER2h
5xagsduFX3q1UNmuRHvsuTZyb/J6UR8rc3XpLYpO3OEhZiO5FkWYPN8zgpwphXhENW3ypLfcCw2u
dLSPHwVsoQiZfOQuVTsAVfTjjV2KbK4FE4fbqYC3CtMF9HWbyIJdoC8kXtFczYIQYAkEHrhsFJCg
R7cbmQ/iGHdNxx7XmmTVjv/Hx/W5pzA5LDgaSZyjTJwYegCAJbiVEkZqKUy5NIBilte5ycw6S9cq
XfLi7aiLqv36eOcW7qZbeeTdJOdKxEnicBSdtHmRJrNzx9GGEc6UacD8u+MX/nYjtHmM6C9JHZOW
m7vDKmj4fQUlGFUEgg4ZFUJD/UaW2zZUAHoKDdbwnfmvyhPs+d+hMVT2wDvhiuJkF+4nALsEBFyo
hc+ZHCJt4A+8ApKotj82qb2VZTRua6Ghnq3p9FK7FGGz4t/aPXqGoDLAYsyU1CQEVuZyLitasT9q
mD3lO7YyUq7B+ZQeCPh9jV0950rm0ov1CAFrSe8od99C2RRfL8xPXxU5I+S1blWyuXBxlUrhcASM
we6ObYIkS2K1Tm00T3vJFuwPDBY05wGzo7nrUrcxBmfui5ILGvvnb6R0t04keuRflg6ZDMjLpCim
LCqGo7TvUEUFSwj3XANqBBA/52RIiaZ6OjwrsdEFYF7pN1PyzFV2Mxl10ppNaU+IKvchFxgAKz42
pHvXjk2CHivi3LvDyYQS13EMUBDS/0ehK9BkXX6PzTrMPh8Lmf3Y3fIlxLDQ1xlvSZyEKjSjxMXJ
cMwHjtGLPDJUn41MGR1Zhd9stJjWMrGoVwBmqABQAbrOzn9+pVf5kHR91sYDBmPm8Uqop+RzDOOc
4vQW9+5KCrF3gyb4qcKV2LukFTd+LwbrixCGdiE12svjHRTv45a5fU8SNBZ3IdBahCy1ZfMqarCF
cmd2NoZ/r3iHd1jHPzE2Bn+foS328MeMPXYFRN+4L5xg85Z4o619tHbgXazW5pzezn/CT0kx6tbD
PzvrJbJnyrPH37qQQ7n9VuK4BXEQRPkCw4v5UC/ATMDJ+uBvg8sh4XldLV0/eG62NOKquzYk+OOb
LSJuU7+MhUgGH8+RuWwj9qPwXzrBU/O9BJ767OnCwbgfL3Tx/K/OhLhZi0TlQEeWDkeli0a8RofK
Ktqu8mQ1kiiO8tdE7kxIAWAbDAwy7JRYXMXnTRZE1XAsrH7V2LyTP3Em80d+mU83/yk2sp07tft4
gYt2eyWUWGDHDDKaXHPccEzvr2NfiIxLVYibqg4lPSyEQE8StEo/Frp0w+Ec/1kq8YzIirxW8xBL
5fvCGlypwdSDYV+5fWFXOR4vFu/rXW8xGc1rLJ/n/wgmyyNcO0iSL8BLs1Kz5zGbZCwslekpzvB/
MY9/xMyR75VzKoHoSNvmMhxV7WksnhJNNTp2Ffk6r3wH710e6gr3wlCvw/ln7zQII1lkuHvg3TXC
KjOfT7g2gNiIdYNMM5RG1JvI4cvIhDP2pGEyGt9u2dap8sAEatYUuac6f9fqz1LxmM+A+eGHtVgw
hizSYtSlWAqoz38+jlBvrmK6PBFgSplvBbFTt4cmPqqiOfZeZimtoSZ2YUrJOm5VvcH0Fu3/XACH
77iST2g6E2l53zA4+kseoPMmKzaJYjWXylAuNF6yeZ/vzwHgVmC5UO779fRXx88IedeJFW4NXzzz
oyu37zKT6qHz2Ir45eP+RwxxBfpykIOXrIYTZmxRfEOXCcLwlybb1xL4+WNTanQBmOtBNVPomgSF
UEUAnhF/ZIrLFvuBwXieaM0lncFHHMXGaXtA3GYRI5Yq3zXDsUPsLCahkfu2xBSHdqClkZYdJ2aY
/Pd2E2o/gLWm49gWt0JS2HG0SbRdWcbvF+1Ji908uKwn9l2YnjN2FTeu37ZmzNQrRt2UGvNvLFoE
WbUEKB0rK+TgxEgNm0EqRrgXpRw+xaib5YiDOVxkbtNlGebHPdaBWWlJTbsWOMcUV5pWN5oYhyXe
ZMGulp8EttETTOyO7KhYZXxKEbZ0VwAais4dvDW5uw42FaMR+aHwYcGfQfFVhx7bq3pbKk7/9XhV
S4Lw6JqftIAEKyJxoD4j9Sp/6cfjUJYmHs96w7QnlJ7cqYj2qkjz1vdpSEzhUTFnAmVnEQBMwjOM
SdqIfieMx6lQnKQ99UNmZ1NnqO1K0NbahVsJ0Y+W19bjVS7dRddiiUsw4BoBLDrKeIz4g1KvovKc
JPZjEUvqcSWCHE86SQNq3Iw8Hrv63Hf7qgLYO7SjVNTV5FgltNt16dwAnORQM5+rBhJh80zkl2Ck
ZsZjEwI8m+C1pRz41lX71g0rWj3nXpgMrC5iZQ7BMq+QiD00twxxGLJID+D9X9kd/yl8FLyuJJR7
496R3cohTUwFv18UQA6DZlTlY1LOl8IYnx8f1P1r5lYI4cqbLpXSMeYR+4t8afCiz66YYmQp6rDw
XoYYzPdiFSBNZ16JW3ehJdzIdrGAR+qA1L76hehnAJ56sCbGDGqdmTqvOPPRNzO+ZtJa+Q/OvmtJ
Upzr9omIwAq4lYD0ZZMyc0N0OeG9f/qz6ItvKkkiOfNHTE919EVtSUjbrr328DUMjZX7gqVx9MSo
4davP/3gW/Wm1rbUyLeyupMzi8PSdE3HirVjub6/l+udnX3WBYGmdyM0TvYwjI/1trJaQjPZIvw/
5+kuJc0+QMK1ruoKSCr1nW/sIq2wI/6KwhsTQ9FJyQquYiG5BXkwEEhS67jB855QbErwo97EzqL4
pLT+tsrtsn3uFXQzdM1zKm5Sw+kqkXYgHDXRpa6KjHPkN7xNLe6alknpnzD94ysdTdCk468UZK91
EzpVkfxC5wrmDJl/HfhfdqVrDYP0lTycm0HybKMswF2To5W0jcLv2zd/ofQ1aQsMQ5t6Y9AYPVOD
SiYZlQ4CvLNawkT3TOodntn68GxqTyOx8+K+JT6NhOeSawxzYrTsMRce0WZJgp9QO4R++JkYX7r8
qKbvpHkjChMa7mT1ygVZUAO/lzlvi+ASBksPniqfWzWSHYmMdq0Xwd7UjOjBH+rAun0sf5GMl5Yd
9g/wc/QZijBKc/77ElYpiXQVVG7oBBBAQwbCk4+PD5V9PBxfX1/f39/v7v7s3WkuHCoUMfu6LX/h
s0A+8jjS9C6g1Kfz+HUDcp+QzpRG7ewfE0BlyKZ3NKdiyYlvgk19UEA0rjwlm3FLdpKd3RNb3CCV
Hu9Dt9neXspC1G9g7thU6IbKEgH7vFxKYHKDxGZM0Dmfg9ypLmyP26ktvFfb1YzvtS9gKGjUQgwu
o/kF5fVLWZIf6kHZ6OQs7v13zCndohB8h+FH23Ils7BQXIckNGGhA05X0as4M5aDqIQKhp0RIKvQ
M9qAQ+kNZcJvFfOmMOEKJASrMOqF6h1EKjhAPGj4b/NeA73RuzwHAhGsmafy4XyPeT4gdGUDMwP6
4eymxnR6dijUylP1sN1u2XZv2xsaYvMYNLNiVxcCwsvVzB6+P3apIGY5Oes0sLPWqlxwEwTncMtY
Abb1GNmk/Wpj7LViuxA6h+ThRktm3+MIEHC+sH+GjyK2lVflON6lqFe+1MAVP/Pn2xd4IbN3KXSW
DhCDECG4X+DcQaD7z+neub8Hdc+9z4RpltrHdOjAhxkKzXblnYVzfwa10B8ZNZzto/bQ0P885syU
pgWh5QRRiolhfrO7V6Yx4UNfEbQgNE8npzzGgXN8lR3T3ozA1UrfqIdHP8Nez1dCiOmbzrXab8Ez
reIDgSMJMgSPkiWz7GQ+l+2miBD/O7XydvvYF7JM2CXIU0EGAS48cR5G9GZTZIFY44UlaFJoTbcb
qUceen7yXvWAhU/+IRpebgu99kpRKwJT1QQ0wn/zRka9D4Uu6LlxzqeJj7abb9bAKkvv5kLE5DT9
0sxpYPZp53k6Bj+oexNvJ3QCW2AtfX3lTN2CNGXFFq1KnL3UUYwaJeYgIetB9dkxzAa9Kw+RKz3J
Vubggm7T01rb7F/1N7spqolqOCpgSKKgEna5SyIVAwrjFXYJ+GR78JlpF+zDt3xrYq/IaeJk6Ld/
QrPovthUpw4zjqYzSDacis4TRtdtQwtkPtqmBB9ACMrFEPiVafUN/pZv0OyLGWavg8VZd9B28UnY
1Wj09pi/K2zQiQmr7AGLN+PXhmZXnyRlEgh6qU8TEPijm92vwZmvOH7wqideOmAOQQuOjueZt6yj
lleDj08/15bKlIP3IDzlDpgJ0Ug5bqN/fGvc8n21kV4rp6TGIUNV36f1pt5E+Ijek4xzEEEI4N11
63Z1kj37nBMEGs2FyIdNBI2XnzM02iA14sAALn1AB88/5U53xqNsU44BsMx7vf0KF1JjOIpf4mZv
BOKSeExD49zY7bFCrdbRbeSBqGn/ydDlHm78iflpddjXAnj9Uu7spXCv8tVSwTYJelnrXXYXAAzT
0tJ+LXbtpr3z7NsbXdCnE24EIQRiCSQwZq7RWAZGFca9cfY2oaVs6wM+rCNuixUXbE3MzIApRiEh
awoxcAO3/Y4/mmCdy5n+fns3VzRo0w3+vZ1ZfBobiBOKrjPObykaX30nevR25hM/keNEEJBSHSYS
Sc331fa/6RfPr6diou4CggTTRC7x8noSuPJZrA3GuT4We4JJf7FV2qqlb4bn6FN7uL3N6fLNhYFf
G9kLFUBHfd7eLYZeASJx3zwrhR2oFBoKRTSe0nGVLGbBm52YvP8naXaevFb8bOSheTYxHZFpPmeY
xK5YUfNM7E5i8opLN6mw640REA4pE2m5Mbv9FVi26jFJzXN6DJ/Js2yN/6eT+5+Aq+lA2SAN3iSA
nISt5AhP/Cg66splX4o3NBWBBnA7mgklMtOjhHNTb0lhAuQm/in28lf5Ez6ltvy02km59H3gJQCB
oRsI8uactU3iqY1edxgVjQm3T+GnXlNkyWPa+XT8o68c3qJy+i1tluOoI9IGmteYSM9RSaRyQTPM
dwV/wUG/EyNW/oP59XJC1yL8BcM3uUL/2+TMkoeNYHiyBLHmfX0fPqtf0nezRiu/pKB+y5gZVzPL
dSmIWhMOrd/S7o92Z9yXP5lTr/FCLF1xjF7+C7tGo/4cdiAFHvoSkxTMkFGFQTCdu5MfBgsjUKuj
ZAOgF7u3dcVCogioPNS9wZUFAiTE4peaKRbbVDBqCBT3ICMHLHDcaocG9tNHVRigYNCtJ8AAKKAi
zVlz6D7WOmaWAtWLFczONq1r3g/giQRLQ0b5I9Vt31E+qg3Zvd7JVoKxTbEbbor/rEuAg5iKZ8CU
gKVk3ik3GGUijTq4+XRxdDx5V5TSfvwR6s65fcDXH9ScxtvibA0Qd6Fmc3m+JSmqqslBRyia+R5+
6Gcxcn2bpEC35XIvrrjS02+70JDguzAlZDEQIUi4RTM3aFAiEoh5JJ9jAUo46srUyjyttGWlUdjt
jalXbwJpeAJFpiDQhxc9L0ZhbG4TDqOinYXxTir2Yn4wwl1uUh2Dej3h1fO+gmBrhicRMBP+PPYP
GjicZRdeGtOVTf8l8j/NVvee85iNroQKNn5+l3+ybGsaz13JxOIx4IehD2jjOR63msqqMfED+PGy
suOENq9RTOvWJgUc8wQ1MLePDgpfQehcGVPsEiYUfuXE23Flc9SmrJN0iihT3/DsohowD0RHGjHM
G8GOg7DY+nLO7aIZvJWbsyQZHBWAzaFJYiK0u7w5qtYrmgcunTMaPaSN3EegzlHkfFf1OGSQiSQb
vYrSR80c1gr9S59Wm2BvcPtMkBPPoZidUBY8RFYM8BvgJCQqeB4Vo72WugpIkU+J7zTZngPTHJ5G
vg+N+9SMWAF65o6J0tYX2OhT7cMcDuPoVCXl5EFqfEbyf2S+jQxbaQNw8QvZS/wTFKek9hjSzk38
zhPWarSJmHGQ39K9pj6Kxjgx03qdUxpHBX+7fYev/fi/NxhMa5jJrmqg8ro8Y6IGGlwKpONCUX5A
/FQCoBhjdFuR821e1YNVgqjXikoFRCFa9VjHRLSioXjmJGksWfIMppme1SXpTzLtUOVZxmol0dH9
riQKLUxNpS0Gd+9ur/saADJh7Uwg0+DPTtjmmT+p+HJHRm7ELsht450pS8mdLJCdH8cF5mQ3rO1B
FK94vWPmeGtwiXNHS8Jq5fiuPRmgVzUQrSIYnDLJc+XWZkqVh+XonfMwyWgtZY8hnqxadhRzY2mB
LxmR+sHXX1YZba6TLxBtIHLHkGUV3D5zX1D1iFKIpcjdJNt4HeirO8lpxU1XW4Hb1fuqppr3rcor
dYtrkPIkFnuWwDEGVOucuZlEmSKikZS7YWMatiigXNR5Inh+s9bfVAEoVoq2qrYjqOv3si+0DvF1
2oRjbhmK79lmV9Rr7uRVbKGiWxnIbPBIyyqy6bM7rLZ1GpCw4m4Zqci0hRXD3EmNabqpOaWSDU4D
SKEV1YWxMbk4sjCsUgd0seHOGDAU4/bNvE4SYDUm7iRsD6itMH7j8kXxUAzyBvAfV3o2fJZEp+FH
rDDVjonZJkScBTLOzk4DW/HuJdWuuANoTqYWVEzu4+xTPsoKU/NtEtoxuuhQHfsa2o0W7jPN1qWD
plim+aK7XGW6sHaOk3t6aTuxckysxoQD5DeQ57hceaJpLc+SDjfqxSPU54h3lWPy2Oh3hWrSqn7L
uu/hEI6bhKwRgv+ll7mSjegTFSr8H3DaS9mD0sktH3PuysYdlIdn8adBADSO+vm+Qf9Au43Uh1pz
RM8CPdqf+FF86l5Ue+gtLTxIDHwbMlUetHNiWB2YBYSJql1aUzrXBh8H9GuRc4PUFJruFxl3e+iV
e6Ha9Iqt6Ht+0lA3rO8lWz0kr+Obwrf6owCtX1rgnNNWPtPfwtDsqACVxyucQKwTfuPyqJQUk0wb
zeBu1UV29jgUL2lh93zjZYx437VwbPNN0bynmACiqEd/+CxFi0gbHbigXqNSukGOAdQL4bFAOCLm
dtxaqrAZh70W3sWxHXoPGWgmSluIto1JpdjWHpUvVEi9Z/OpDndlFQHzxkLhWyWP6CWmjXRq9mP9
rpu054wHu+A5Ghoqpnu05668LrJwRy82P9P7qpC0ahKo3CWnijiDUNCqfwr4yWxBbh2Er0VB020S
vXZZA6NN8+A9fQizbaRZo3/ktUO0V7m3hi/Cd1x4UoEMz/Y62JSgsc3qnnjotyqfoG1o2rtcttHC
VKgs6B504igq1f/x1J3eunG0K9J7oAx9qLvhSECVN57S/BADVxrQVthhpkGOwnH2kpZWrttFfwBf
qv6Yv/FixeFdsOAoNBHg4uGiIbeizT1e9KdxUSDcrSOHFAzY+ILvwDrZWgBrxVQONkbNhlNWb6TI
7sBUwlIr5ntiMDKc1GplOUtm6WI5k1P3K3kep2bGu8rj7nBKVBrpThVZHYrovkgz/6UGQ6Nqq2Jk
GXK5InrhdV5InqmvJpb7MVEF7mLcUZKg37DMmVnpVCNOldIyBZ1gnK7IvA754RvD+4eyR2vHxL18
ud2Gj4paltx3a/FOgOUJx/7kc4NWOfAUmBiv5HZUDRRkaHsJTnNr4Dn6w8401oiYr0F6WInyF78t
T/m1+RjTJMzlQm0U380MraMyqhh3WiP3m6LVJdYNVXqs9Ng4Z1L3wGuxPqQm760sGXpKfEl+y0hj
skGMI0supOwrF7w1qPfiCtEvCL5oWUQriT67Gp3n60FS+YHbeMq2DELL1EsGKHulb/LK8ZvWroRd
GraWnz2FwktcHs3SiXTAlT9u2+jreguK3VNT7tRNAfgWmSlykqvKQNCQ55JNBEiT9Ko7wwnKKlKZ
7O1kbYuM4Xt0j84r97bka4DQJNmEcFhYQBi1ma/SAoshV6Yfu6S4S02n5AedbLMIczdchXyG+glM
Qh7aLcS7mtiVMQ3EEN9y+dznmeWnEoM/A6DpWwci7yH2mJEHe4hKqVAzRfvyjQ1v/ZUA8Cq9NFuy
ennFJTVWBfhdkSuTRHF7qCEn7KoKKJ5YtpMyTJnaZ/6KrZ2+wMzIoc4HTwTtmkjizrMTQgqMbyCW
sVsCEnGsspV3O121W79+ZkYCuSuBU8evl4Y7fXjpvnRln9+1BltL7C/4y8hCoF8HYKSJgWzea6aX
iZcpGO7uDvG45+FJHfZSqZ+85li4xajaXfaeD9uWwbewBNU7375vCwEKYmeAHzB1csrtGzO/KsHE
0sbzPd8tpamrMMQo7oHGndPGJ1DF06TciGu9K9f35VLk7HHFgyF4Umv67ujnLJIbGisSGrDeQZb1
LSDJdHuH0wYuvyQg5yB4VHURTWqYM3F5O9FW26M6rQeu4nex5TdjRcVMZEKnR+y2pL+f6koUIr2/
TA1IFc7OMisq3kt6GLpZehjII29H1qvoNZO/kdHR/rStHacYJAPG2O5IjHuzdsZTD7PTVDSVD9Fa
Bfc6b4jUnSIi8Qt1Dw7b+ThRvc7DUBbi0K2FU9ezLJdZIjxpj54jjDRPd8m9gZLkQKsHxTXJQ4nW
7Bxpvp7q6crRXNeVpqWAzXaCi+JjzMPxXOyTMsvr0C3Vrzw/t+VjJTwoicYG3+YBJV69a0JX6y0F
tWJ175nwzqKt3MhUzuzbn2np+k0KA/hL1H5gbC4vRJQVfSeJHWBSGLXIWrMBV70S1sDlZuM21IvY
gpOwFr8sCcWoOnAJTzB5ZU60q0WVD9rtIHJj3zC2aluJu655l+r2ABTSiBAvNFc84YUMCEBjExAC
QG4RW509s6HwAox5wamO6qc67AYdjI0J4g21oslzD2e8CmypsY01WPDSg9M0DEhAMXTKjs3cLLlr
8hBBeOjqpB1PUnyKogS9LnU5ruiuya7Mn5suTS4NXCz8nG1QaTpx0A0/QoLDp6ISQHmtGJkl5Sz/
FjF91l/OqgfdLCRaGLl+JVHJwLxTsAB3X+DjFl7E9H1QKGaSVtExRGP5Ctxx6cb8Fj1zhghXTLhD
ReQauabf6WkvsDCWAEnKdYS7oCphcZgkm//+NjCdaepdAhEuzMHlfkffl0bRrCK3HkI0zJ49pbB8
hbOwz/Eek7Urem1lkfJHiw4Kv8AJXREveFkb+WOGPaJdVXIy9BzQGkMu9qM0PglBKdCm0SOLw1fd
Sk0OZFiIVl2McgmsWijRL22MqR0BY+80FfnSw0E5NIEQgDBcltduwmTwry4byk1IdKODCo3hlydT
o/0/T0YJnyM5NBrSrmjVo4ZyV2VUGfdoTRWrTbTGxLV4/3BEYGiYhm8gnXYpVcy0QVEHLXLNpLL4
UG3N4lkYWZKeketWSqdBhN4bh0q00PMr8jUvaHqq802jh26qjZoi+PPlS/G16Mn5KOcYC5O1wUnI
DLRQG3H8EKq+G3mBeJ+O2bjRDC9hQ969/+e7iPwF6m5AaIKW46+P/uvtaQqP8j6vY7cJInTbHhTN
6gpbxdCI/J/bkq5bx3EFf4uaaRKhT00vUqrYlU/oudy96bFTe/Zr8xYwFYiV2EET5j6PmA769+Q+
jOiw5fdktRo9iZkdN3DGUGbgXprmFcxeX+slyhgFceIiPV1ZmSzRYYxorP93A3ghZvrqvw62MLI4
CbsocZMxRJfyXh0tXz6MmIG0lutciKOAYf53R3PnVi64LzYGRCnP8mYEr/Or8Y5JG4Yl6BjzgRRY
4PTgdnken1e+6HQzr44SXg8auXXwAfxNivzao68IYVsGeeICbmYj4f5ncKtT6HyH9xiTHVoGwCWd
VT2QA0fu4wD7seZ8LRgngKX/XcDs6WgDCYAhTBO3FFOMHyZmbPNoSJ3b+1zIpuCAf4mZOTNczYDc
z7MEY0yI99B0VkFz2TZSmhuOIG+rs1zuSbpdkbpgmy6kzpQhMapSU01sTr//Kj9Bmr5pIkt96xky
wbuSKXtmDx+Pt4Uu2ArIxPRJCah8TAWdyRS5zMFhUCeuECGi7Av+AaORbrxmGuPWBsKm6eSeqWm2
Bij96yjN7xJuMbCQInCQCM4v3wsqOByFoiZ246bw78O6zyWYYq42TCRRkVNRrJFM7JohklkDHqjs
POXhXrgYDTXt46zUjnmW1RkDb3fy4vOw/YoEs2q/Wr8XOmSeuFLvuBbnIJBrGwEEGaZR+ugqKcAR
bebodmCh4vchC1OJpA7XRt5sgrLKCfPNTPvq1dhXnD7KwKHoJyCgkeLe/1D6gAdW04dldGqruE9Z
lhKYC1Wr0866/W0W3zlwVBMx9DR2bo6Ck7NW04q8iF2kGWqhtYyKShzcCd6jbrLuqKGabTCMs4z9
jqH5F22vtxdwNb4EoZ3yewGzeB1gojSMQUXiDuG20UTgS5uA0CTaV5wqCoswRP7TkJ3eAQV/jrqJ
41dUOwgN2Gzqn1J4819w1nH9BIrQRMOpJ88FOaEU839YJnDQGiqSiAJAiXR5lTp0xQ55OMbuKH4H
f8RteBR8lQZy6QSN1XYOKWlrUERQrOANK7U3wbtLANNumVnGrIfnHu08z0YNE5eijHZtvysxKQYj
W3QMPTuvrHbpmauorQMADCgnwrbL1TbIngtjL8VuNmwLcmgKzBnDKPMOZQOgeZXvpgvsGon/NpRo
G70NGFvq7QO5x+IoQXWz2BnKizkw0qHV7XUInwZgHxKrLATarVXkl9QDAixE+Qj2p7jucq2CXwbd
EJqxi5J/a/GG5FaRDB41ceQ2aq2ExnGSbctSWOPXWYh3JhghQCxTtw6I9C4lx2XmFRFRcUpE5Nuq
V8AXpgzjnZYU+YrlXnIQUJXUUUwGkfvV2KBcL7hWjgG0vSKpYD9qBjs0sxfUgPZiVKzVUhaNCzxe
GXA/5IfAXHO5MwHOZ9CA5MUVE/RASaYTNrSumFefyQCqQDt4jUZr8Nds2hUmD2/5t9iZ6fQMP/DC
okncglBSPOjaqREPhoMHKkSHvN8Ma5za1xCvSeJkWIAqI0CIzz5hrxWV5Ptj4g4tEhSAHVGv+pCB
ZK9oI7+iUmI8+HCVQlsYrLZiuiPCzALxb4Y7efyRhr2nrgRiC543VoRSOtGBq0H5+vLoxUISgkYQ
4Dj5ZrvvBuAYpFp7loVKO4GN1D9IWcGZKCQBa4BOXok9l3IHGJIKChyCXBayFrOqRaR7fqTJmBIp
VAUl4Zs+oPSnbgV9ryibtK83MX8sjcoO6jVFPm1sbmwhFEN4pqFEGP59uXFVSgAxaiG502hfPFZi
apkjEAShHbUJK8WMVeS1rY9o9Kc8cTSCiYtToJjb6MEfJVT5fCc274v0rg9ejNgSPab/Z3YJDIzA
dZlSOQjNkH24XKMw1FooJVLq1l7MBGXHqxaEGSdzDXyzUDyCIITj5pS7JECQXAoqioYYeaSkbnws
n4UdJqeyicUSfKRPnyWVK3Zb4S8lDC/kzW5dN6ZtjaF9qQsSS99Rf6aOjqfv8e4hOhL6mlOFuVX4
/2G9F178hdyZocFogcoYQzl1208ECZF6SP0/qb7Rshx8GsFGLQ3qaScQeIn9cyUcPCwnt+LI7tFX
1Byy3M7Wxo8tvL+LFU2a+Ff8IIwq8RCTpi4q6FMLAYagiwlufU8l/7vqV5lEFuUBxyZqGEM1DaK6
lDcMcaBXOeQNPXortxNJ5g4UlM89vjlg90ykLMdA7pDabcHYtqPWV3LwKvpy+wZcU2FOV/vXOmbP
L2nRj+ybuAEHcJSAcF5BtZhWmNGIxsjmfVNZxxR4V0z8cJ+7j8fHtdzsUp74Qv7MjFdpqxRSMZ07
BdbV81l5REiThSAhzjxsH4S0TmA98o/b+14qg/yWO6clCoYGFBQB9t2wQaPowEcEzmLP9scNpmXe
FrbgVl3ImptVtQtiw8ceDf3QShEN6wdveOn59ypqZil/dCFqZkoTI1KzQcG2lHtM0TORpkHbcHuo
OsS9tFTvwn864BdP3lq6e1lz/XuP5lUXjXM4FT5e9CBtM4x4zph4El/EcR99A7YzRpYATpbMLp5l
spLMWfCRLrY802G4Pl0XjzhdUXkkEnB2odP3TF51jhd11pTnBm8jUBVzqo2yI4JKOACfmnCYAJGa
k0johJDByi9gfp0+FX4ip/wjv4oaIkXDMcM7JC8TVBDNcg10N12ZmdXEpv9dzExdpY0U+72E7xzm
p9a3e8Q1AosEBz3yMUA9h8QS1pJmy7f4X5EzjTVFxGCewTkr2lEKnXqIqPoG0LG0yjOy4NpfbG6m
k2R5LEMzxV1yUgs9j6ABvWejt739KJeKd6CORLlkolkHzmx2hJ0Y51KUq6n74mQ0vPet6hT0tE4o
w0R6jNkDxWm3fWYdAFIrZncBoQOl+0v07ChNQec81ielaznNN0pyaClNnZEa7S7dpiNjP/Ep++hy
0ABHFbNub3zZ6P+SPjte0nRdlNbYePlZ2TnGjWowqmemvIjW3mzs0nns6COy8NYa8+mykkABHyBR
pHbQi39p9AJF8DH4EOFMDL5jJLKVzCKgHA9Bpx88GcZLBdLFOkbX1A5aqoxLwERXHs4C3MJAyAhy
A0BkUX2fY+V0Ne6GVCwTt29paGyAxKmrE7cB7MLzZcN3EjlDaInRZlR35iY6lfdlAepb1SHGLj1K
32NiI8tWH8Jgm651qS1pMlATIOkERYqKw+xadCFv5S4SE9eUarSQZshfFEMK0WEOGpB6Db24EMeq
oLrFi1ZB0ybOMS9DKakFMTWkhfthOyZxSgFcekQH++b2hfs7tGCurHDq0FeQBYzt7KUpAzJVLalT
l6CB8aPNaSY8JJyaqE2+SO9eQcXvKu9Z1dE830e70neAOh8DVn/2/UbMLT20YJnHxIrVPUdlSN5H
r/JRfSrkB3DteVD2PzyxYWP87vH20hft6e+lzz6J1ylR3fgNTDexQFLFio6RDHCJk1ii9UcId2lB
s213vzY/+ZoMBH6ZMV0GHYUB6IqZVQuiQfe4Dh3oEaYfTYmiAGQFrfWQMZVpIADd1BQpreIr2FSu
F9KhtWUAvNlnXNHqGKi7Rlv5jEtB88WSZk47fFjfb3ssqXaswQbU9tvZkYdNim7bz/xH3aI9NXEw
oXTTMPnp9ndQpu1eXaFfxzG7QhgfAJytNMLe7chj9OdN/bkPnvQD2SXHgJUHsBvW9g+rLLZPQL+q
7e4kxu+ZwvDvjmwFK1pkKVxWob/MaZwumiT+Zid/RQsimKLqoUgyV/WHqNiFegO6v9pTkrcWvHgv
dTA1xSjBUJTMk4P0uRkT8WWojeQtU8yYr9iTJb0BZgkNLOEasD1/P9yv1QxAGGiIpzK3qX0MXa+y
lEVq8lnVovbclmJPb3+M6c7PvgUq/SgSYnwv/swJrM1eDxut0jNXV3R1ZwQS4gPkLyxdMDWmFEZC
4zJey49c88kDywPe+mmINkBT0EKXtkMepEjKmzpz5dgiGi0xLYBYZbZVnkq0cG6k4Um1ilNJDoq0
1XMalfDNjJWDXopWMOQNmHjgFcF/Nu8jVgZ/kLW8yVxhS6STXNIO5DHHAt38AxiYWWOJu0q1U8OW
G2fMaf6pr4QSSzcPSlTWAYhHrQu4/MtjUH0u675WZO7HRwR6huSf7Fyzwgk+bn/jBWimATkm5gQg
86FfGYc8lZVR9LFTYOIoNlqN58IvaI3bVCAVrRY0IWhv0VjEkYwpORtHW3uJzIYVWrB27AuWCrxd
SJ+Dl0nXpKtNE71F+SXFtwcjc7Z398+CtQeSncJJ+XpZaYNc0vlgEQGCBsRHRId1vDzisvVBJ6IN
GUJSOCZwAQ5lQknKtLvCw0wWPYWvTdecsoXoAg1XaNqBJ4rmy3l0gQyYIDWimLmdmGMGWzHoVG4k
dZtr3kCFLB2o3ircBpro3Jnc24ztKkxvyTfC48LHhuthYA70zNi1UhF6ePlYg+eJrygnCV9pD2iT
lcoeCklSmfkmhQPVob9x7D7rFpM0LQ/zCWTLizTT3xReG0UWIB4p0Fx9zEfw0zVNeDSVAKDvFGPG
3hpx9N/0HrO3mehXXUVVjByA4dAz6ci7WDSpKXf+i5fL2kuZVm3lJLqgukqb5oZ9+44vGTRALKa5
R7IE8O2chTLG8I3SM/PczXwWElvKccajlaGbIU+ZUHzI71iOsJdBgfDQYR57IzHy0b0VDgHOFhDq
ECRd4P+8vaolJxmNVFgP6hrwBdVZRmTCrJeYl8NdU803uo0R4CA/uyP6pvdZvee7zup0D8z29qis
ZIH/Jp0uNTuGH6CtEh46uOtRc7i8+UXDVSPq08C13v4Z7HR3Gq16B8Yk8KHhIOj9NJ99mg7uWwbI
Ij4pZc+Y1/TI9h7trONxItJqQRXzjoQVpu49YgjN83PKnnPw/6cYYrXf79nzWlBxbfzwaqZxSqjI
YO1z4wfO56RQTM87S8V72nF0Je0i/8HvV7yfa6N3KUa5PBrfyzQD9THv3IiazeO7ClhZ8JuyZDwo
ydr0t4Ws3KW0mQriWQHrE0Ea76yB5TsdPDrVT348nU6YVMN235+orPX7ntHj+BM9aCsQ2oWXcSl/
5upJyAp34iTfIps6oCfnY0pEI0WpPjy8ikgHEnhVaIlhDW1WlP21rr8UPfP0DDky9GgSrXuOmv9I
0X2kkRUZ197kpYzZPec85wnUincG7L5o0B+6Rl24YD4hAQ3DKFFPNQNt9gGFrvcw+DITzgmGNX0j
mdnu79BQ9HXCEDfNWqtIXidMJmlwj6eKODoYZmcmFoS3StkIZzBC0L7egTeUDsKdXnzU5LXTVrzf
xS809TLCVk09tzMXxJNLdRSGFtI0EDJUm0R/UYZsTQ1eZ7hMcWqhn3pY8HNOGzeMHVBqqSCAmz+y
k41xNOgeM6yAKliRtKRAcC6qpk9sBIi2Ll82KTpDr3pPOPcoL/UgwKsUWlWnAp31tzX7kgr5LWh2
bkqFMahBDkGgRUcAp9BWFanSg4tP/Izj1YzsmriZxqqqRq280hSmMTDRU4dJVwJeMILsT4mBy5Ht
yWElWl56VvBLAZmB0wT44uwkS6VQ4lHFBmMTHAQCGt4RvN8+w4W7By9QmooWmJKAmtzlx8rjqm7k
IOFuTMrXMiiPBdoZqB8k9m05Cy8KDVNAM2M7iDv+Vsr/H2nXteO4siS/iAC9eS06ebUMW+p+IdrS
e8+v32AvdkeiuCJwF3MGA5zBdLJcVlZmZMTNk0qW/Mave3QQx0WyYh1mbwvBVYm9Tw68rFlUG2D8
nTlWE+HX0KT1z+ZowVq+dV1ORjPp1gAtpa85BH9AiflnScwlwWULbTR7F+Jhe5oJef+aZ0YX/53p
kbticpRVywamr1dafRX110btQKMnEM0wloqOT/g8D/4fSYfcIfGa10RSaWppIlVYLNappv3OpGcn
du/dFw0b4WYBJIpTfKHMHMvzlIXY23ot0JusZbQoL9WimOtinzQHJzM8rYDFHCMffCYFY07kOFaA
TD6re5WgivIiKNeA2s24ganLFVQkDMArgDCh8j0aGgvZ5bLl0a5brTJZLRxMKEdimbRLf1++xJpg
q4VNyhAXrINqHATobDCW8h9NlpPkDTXA51t9AvUBPOHN94xuD+D0mSyjWMfSKp25bn1e9Q1u2/6C
HMFR7ZkYc4hexzvt1tiwEDfr2jq5ENSFgl7l3syO9YZm1h8CsknCtktnopgJkBoGxqLLSUCT9iB4
eW+Laks6yoLQHWqb254wjN59f69fQySovpsFNwd+nYra7uyNEuu+7Qo17cFe4y/rcs1IVrB2awPd
65DD8uwFkgReD4h7qAG/p3H8uvb2DH2NlCVbrhudBoqNWkmxLgmU1sabwJZm4p6/V+TD7N/MyOht
0blhb4OO3LVAV5gRxUDlAww0BOHlt7NSd8w762slKfWf835vHDeUGe7U00G7bteLE//p7SEOqi5s
/VvSBonGRXZ5vhWnj8a/7xuz58eclPaQo3YtFjTT6A24FOgJhSa1qPrSyheWyQqKU0hHLFktPHTi
NjujTaP9KI9UrHbopnZfnn/QRNbpbgsJo/sGCRLPawosqSBvS/uNoSAEqSw4O9WaUrGExEgK0nBI
QNG5lgN8mGqcJik/ubyVa4eE9mxT78QdC1gIsvZ4qKPHcsxiTndim8V05EJGU16BLcLsL+yLp9LX
BrxQtg3NXHrmxE5dhbcWR9dSF7NKVLqJa0n5Au3kXWGEWty9Iz8Pcrv/ZLpRjeAGInQJOc37E1sh
zVsLHaY74w0uUtlI40/5zgXiUdGbXUhiTXL3aH6QfLPXwUsY9qpynvmGIQx7OCPQMAUif8D7/GXm
bzxU1Yl5pCQVlrw0exGsBzS38p2PxlEzFkne2F+iym6ytkRCulCFubrkRIbvD94NVTLEN7iKRl5L
qMU6DmPY70yBZL8J4FgkARpPVQNj5t6f9JCYbCR80KQ2aKDdz3fduw62U+daERUZTvEa9Hpku4C+
HFhv7Ys8bnvV48BR9QbYs0NptAQSldeZCZ+K6W4/YhQX96lCu23Uu1YlncDsocgLxt/ILZETrTsE
7qHrCo1JPI1HaW7J4okvom/1+TdMVGRBWDyw14i4LgbFpPuJCNKeCfsS34B6qBGFGlOSN06Nd/HO
sqzICMC66w6s73MihtMrMKST0bAHuPm4rbktBBlsDSI8ngpNJnQqUKq9MGtd/xDU7+RzTnV28o5C
kPO/9kYr7oH4P2sF2KtWWrvJz/FLoJcbaZFsRc39yBfcrl9R5g78CKkaghK9+nTAVz635FNnDD1G
kDTAexWtYKNznjt5xUZh4VlUfQppzTtIuc4khHVWkrKLgo3zTa24Ocz4ZJR7a3V0+3mu4Ld5Dasu
pxrX9637NehWoj9kuAeveJnHy06VwJYrevoLoKikg/aBurN2Mtr/c2Kdust6TqRryrsCcC0IPILO
QU72fuMpaVAqEdCXlpeabnnOq3XMvknc2m2TOazXRGJ7IMJDOh+6lKDJGrcHBxBm6kOORnqv0T1I
vXdbj4AKRN1Bw0VQmf/k7oRjASvygO18kApV8ijLuYDyrKRydIH/ciTCsXoKULuiGJX4AminV+hU
8ltmP9km8jUXchcir6IFPVTmHt8Tr3zMroBcL/q08dIfzTNqYVnmOWhSVUpTDBcMfWhA4CvMXGCD
bx7dHcDLIRMDA4wAfrz71WwhMMCFHedbdbmiOLUE8aveuS9y//3cXw0/Z2QHmBV0UgI3DQ3ZcUWd
5YEBLgUqtIIq1VrwASLhw1dLb5tzC49FBwTva88tTswfSK4hjwHCYOAF6bHfYCAJErSA27Pqvlx1
xpzuzNTmvDMw8sB54Xd2XMFAsuvXscb+gDwnJ4j3iKIp53mSzekBDcxl0NtAsn20VFmMEKDkYY9H
P0NxQctt3K+g7/J82v7Y58crNUgLw7eDpggdYPc7gominC0yP7JeCx0osVKTiA/K43qTEWaDN3VP
jjWg5S8xlAjiWC9foYC+Oi2ef8Vg5NlHjF6cLlBOTl3hI0AHo/N9C0W6z+cWJmZzIBzCxkBsOjTm
3A+zYSuJaQo09jItLu5+6Xmg1M0OzswunBjIQHCHWAX0GVBRGD7jJjbLYztMuwQDyevoVaJL2WDy
fK7pYioCu7MyGkytMLzLlwNMSdnX9Yrb2B4EXaNryGy75Mr1JvDApJiLxR4rgOhpuhnb6E6scj53
+9RF84UaSBDf/i36gw9OGOfMFHgPLWeb3SecCCJcCCgj7YE8xDj0yBNPgT4kejWBvK8gw+EHx659
yyF5C4qO1D3Mvccf9ggcIgyhjWUgagRj/v3i1RIbZomYxJbX+dAcCsEF4photPHUMGBnNsqDIx7Z
Gi0hDy7bFuLIscUUkubXCtimjKioTc9utYr+er75H3YljCGIHtKSCjo3lJErSWKpKyQPIKEazsqp
P+u8+H5u4bEoOJgY0A9o0keuf1yqTJnQrxmmBlgR6AoXNaH6emVs1RcM54Vdr6m5zfgQkwPmgOMF
nAWYl4FRH60Vl2a+F4R8iho4HNay1iiAwgEJF4lk9mqjIRh+PsLHp//I4mjFUIwX24DiUgsdP+tP
h3hmrXrqj2/UpO909VCR74UafGmzCPSJ1RuSfrjUwJsyMGfeb8vEs73Ad7zMwutGe1fWNgVGcOKw
2kdpKr72PVdveDh2GCgQFTISy0DE4bFxb8/xElG22yazeDNBsRvUzoKrou07/WlnMsoPseXI0ujl
7kcK0owSLFXedyhqp4omp26O/WNuOMP03rhkwafYuB6MRITv1JhfiAqxZFs7PN8fc2bGV5hIBWxu
M6BI0qGm6vhIRCt6AFb1N+HsecZzY4/ByDBzaLpDkUGGw/q71W8GhThRCHA8Mmx/8V1+N6J3pdhV
y4/aPEH5q9b/A3MDGT0NEREe9LWjwYkQbyxTgC8tgF8lsvY+ssQoeO0CGq+To4kgiJ+JUx/zWhgg
LMGfsAgk4VjuV422+bTwnCa3UF3rCHjp0tCgQfG5l5C1Qrcsf4byW6JJNjioTyV1DH/6uYjyMe88
+obRzqm9qMcTsMwtcDBUzhYqsWlESldVUwAFWkF7PslTHu12xKM5TiWptjOlza3ccBbhOpxbwyk3
cvvzRx6TLlyZS8QitzJviXNNtK0hZ4Qu3tpAW3Av0jmf26RDyH0X1Y3mb+QxhSII2MSpcitWtoJo
1leKxe7xo0Nmr5QC2Fkylwqc3TajGMWXUiEoOWwbLtkylNZHwKBe0D8ZGf5XyhK+3idRRSIIasZA
BxKGClTuDVAZYfbIPERLGDwQxWjEQNIGkfXozi2bADBEKiosxjlGrRaCAUECXb2tls3Cbw69Pldj
f4TN4xakB2oJILNx9v8yOTc+ATF8B2ISu7Da/AqaddYKLwJSktGAVfd3MpG28bppSL+SDQ6Joue7
dyKeQYcs/BGYtHi0iI7OCk3XnB8qSmGl1dUHW4gm1qcoJTI/Y2fiyhBpUIZCqw4RzQMfEBB/kcwk
UWn5/rHnFuAVzrfYSGDrbGeqM48sC5hPvCZRlxnkX+TxvYucSFZRyJ1btA4+NOMTOCPJcFaedd76
0NQhHysW2RcVjLQkNp19rKr68ZT/rK8Z0QLSzAx8Kv7A5yAXRQNUCY8/Or991imC3YglSB9UNzIo
I8r0eOOtpfYXK7sISWX2yjool0K/YCEViHw7pfE7+Te85sGMM3lMR/7Nzb+PGR1tp/f8usnlEpcq
uCPWn41eA+tKegMkXgQVDwJ1TpBp6xJBY5e2nkvdTPgyqDFiDyDQRMMrPQpRmCIVayrtKisXKegL
KBwYiEBLMTfK4ZIZOTARcEe8ige4IQK8+0sobyLOrqjBTJ8TZkGxYPhceqZSkyLSfXA4L6AsIknE
6XW+MTMgqsHhgL6R+kNuLi4Imfh1Baps9+35WXukngZXA5q82EENdPhzdFXgMe9XUsS2oEgk4tGm
9M6sc537CjRpEaKZzTHB4dClapNtelZrEp3h9iGoE+mFFGtNsAYivDI7RkuLbxs8TTq4sv1Et/vv
gO1nLvI/KvP7Obz/1tEcRmGQBIxDt1aBDl6c01J7R9VgQA70aOL09HO8TneCegpVRBLfzyfqkYRj
NFGjbYosoycnWd/iyfoeqttOR84SnNLa55A8PW8V8n7xyNuHYDKqpe4uHzP2H+HYsI+ecWT1UEjH
82uUlKIUvo3lTGgRpjUhCaC5FgF+GORooHUMRxOg8Gnj14zZYUrHU35rdXQ6Ik4pZV5QWqtsd52A
+CwEd5OyiNDZ+Xx+ucdzeD++UZTGCj3PewXGZ0TE2GvvnQrmM71Hv1gJ+IWubpCl/mSRwY5MRc0J
eNDROLxW4a3JXJ76sSFlNNfDt95cfyD/acWMsVtwwccb7sKDkb1fHEOYcuGPMrXEhnO+0RKvHVA2
0PRZ3tTHG/9+MkanEiqiHDSN8AFO9s2ArRhCevwmqHgwG78FfjoAP0Nn7tafPF9o/IcjBAAdnKnD
V90Mm/KchKUZCsMmzJfhnl7el9RXufQNkaQfH5wENKy9t3ccCU0w8FLApz3fA4+ooGHewfiEdOQg
ajDe44LjKWwvO50F811ItpCMPQcrhxx/+G/zuAxPJhoGBZX95Hffi181V+eK8o/tW8MXAJoEWoqB
yWZMlkGBUJS3o6izXtfX/dZbf3JGttujVOWRY7o2TXOnnzqyWn0Uy521CiGQBNDvYU5BdVjeh1N3
8xWj5WfCkk1sNsQ8sGqdX8D6QpLKmzlxUwcOywmqh0EnGLjw+9UG9CCVwLPUWV6v24Wkh4yiP1/P
xwBrqKX/szA60nlhJ6KbZ2Ani0CSA+ExjsPBDUyHkTQB6gZiNydJJzzGjvcmRyeX6fxWAX9kB8qw
1+0WxYKErLvD9bp9d9X9OdueccVrYJI+tmTZk6W9dMiZWy8j1SRE162EIZa7wm1HlJfFyScrPd6h
Q9b6jdVv7fnkTHlWjkOjB/oy0SM6zhDy1FCgjXDYGpBeN8LB799TXvcieWaZJ+2A4RBvB8BloYB+
v8y+3fd+NJypFLnwIfUpI7iiRQAoyt/nI5ratUNhHX00AHqBTezeUmpzad0pQYemaaUhgoCuQZFt
SI0M6P/L0Jh2vmgwd+FwSJXozWbXJQ3+mOtzE5Oz9m8sY0pf5HiKtOL9zpICKEU6mwgPAya4OOlc
rW5m0sYA47oSHAW3aWdVfIsHVoxzGCc9+o7c5fMRTR33m9V5IOktk47qJBiyG7ypFNT5kzmO+6mx
QLUOIS5c59BWdL8BKpnlEzrMO6sGkykTAjzq7CBQ8nwcf2DosXO8tTIKhBqpbdgshhWkiiAej8fJ
dbun9b3xki5qcmzXx2OtvtX62wfPkg+aaOjPeP4Jk7Hg7SeMXCewE7XN59iAqXYFeRTohsEpYxj7
I64qE4wy3CEmmw890U4L4ChCdcZ1TC0l0u8K2nhYGfiG0ZHuWLQP/u3/qgVIPImJHMzwTEyv5D8L
g2e/iQQg6yQ6fosBFgEwC64mOq8pM4fQ+z9W8p+VscMQIlYqQljx/EVEXrfJgE7YL48g0fSsY/Py
xROwxhHItWg7RHvDXKIHY8Y/zgz1jzzlZqhS4ys0LeMjysE/Kj+CFTrG8/0yZQJFPLz9/ptveXQu
mLrNKsnpcC7Qwl3EgmFn8jJT5vDiEy9pFAuB6QH9N9IaaBS6X7Uw8HmuYuseeJcSBDMJULboQNeW
wZboGxZa1PlK+kjVxVxz2UR2887wuLo2cOqIQgnDHMldU/zwgnXxTr9kNUhuzAyS4S/J5/MpnQot
ECTSQ8smLrW/SPJm1Wgm90suKXorAoipi3UeoAC/OuKd/B74M9mbYdrGDgd20NCPPlQaj+T7aY27
LM6Khu0tGSSAVXiqmFRLOUJfKf+gcOkqyuZ6diYfe7cmRyvpl3GSRAXX47G37kDyCrgQdNHfOe1s
OBaJKvBMEm4OM/S31R8GitqQiAwFehrGuYCGjQNIW8u91QeGEhpZSxMQb2oRd/FAakhvqgqCT3Mo
rYn6AzPwY/+v1eEqvllKp4LgvJLZvVWDnkgkca0DRCzxal39MqoSvXgvDHgAoqvNLp7vocl1vTE8
cqN5WGc0m8Iwq7x4K4YlYfBGJ28uZ+YrsE4+NzYVmN6OcrSJEskG92E8GHMODeUQ4SdNzLA9zGFL
uCGoflzEQTt2EJkRxtWOAN21TsQJvbXdFuraQBZpUZ8zi9JNdDGqnkFrFqN+dYb+cYjgIqpFav76
erU+zFxSkwMG5cag0IeDOm6wZTKb8xpF6S1k6jnZKBecq8bqbGVlchFvzIzntUgqXulgJgY50L7L
SANHEBNFlZXXkp07IpNPZJBF0oOUOHIx0nA132zWomI8IMtc2mLIcknpR0c/7z/fIW36vv9cLo9L
MKwYDjWLS3688SWA2VAyQ44OZVR59JLKqiquKnDPWnTPWpSQqgI35+UepfuwAZFuR/Ed9cBBp+h+
aAl0nLK88hsLEQ1uYlFVPpk1bmIS75c/8eLrAglx4OcGbcXTwrKJu/hYgavtIGnO5flZmci/3H/K
aJaBMEil0Aka65Uj3B4MIIQx8IADhCgygZRe0kvz8oYeuV2xPx2yOZzqI45pNBPDfX6zyDIlRXEX
wLxsXbtfEACoe4aAJh2cmeQobr4u/F4kb7sd2LWJ+/6Lav3z8U+v9r+VGHnEPuALMSixEml3icp9
Js3Uyid28f38jjxfCRIxyeExwFTLtdq4GrzaD91XpUNedOiHLTcrdbH4lnVlxuVOOPt7y6PjKld0
I+VJ2CCwLMA/ReNFqimOFkFANgSbiwQRgNB0mX0uvITxOkpnu40f3eP9B4xu1r6U6b4JMLccuQa7
dxRjXO3MLZZLwmumThurdHWCR5yLMidiszu7D2Gm27cBM9hd1wjNQPYVGuefo3/RbbJSXX1BvSzQ
LPt8H00k9++Njp5KESX5EZvAaKMKFdFa7X37WZ/OweGcrJZLU9AvIZLXMaGNNwSHpGKGEjzoF+ci
04lL6f5DRg+mTmjixPvzLZk+HOdGf38vzwqBEjBeTqJ69rWjGa9JtNm8QetzBx9OgD7A28n8ntmC
c6f7b4venG5WqbIkibH5qcXrFaQXGWIrUTWWtlauXe34I+kbXUKXP5TRrNVB0Q4zp3v2A4bjf/MB
VVt3UeRiVdhtqYGODNEd7g9MgkeWLTHTxQsEBC66vsIMhNuDa868oB9v5vvFGLm3rpOFqKZg30V7
od2s5dRiwG9ix6qfzbwjH4nn7l3pX+/4zVh9WalaZXClmR6hpLfl9f1SZ5cvOrPaqSwuEm1u089O
78i5gdE+raCn0lhAJQgGoy3dk0PqIS7Au/IIuNNmE2lw3Ct09F++oe4pHuf6+ifSyPdTPHJzUmBT
nscOpx2kBusBqAC0Ar3KN1joYA1fux70Nl4ul0qTQSGhcx0ZFG+hnL5PCSDqWPrFYmbZ/2i07iPD
+48aub4gjjInr4eP2jb6HrlG3O1Ifx7NLwLH573A5zvY7XOMoH/Phid2//bIzR7oFZeKgsEuSBS3
EdHKzdaQ0Gtra8dje9wQ6oCtAJQd3qUzR21mp/855RvLNuh17ICGZQ507chXGV2arL0Skj9BbyQ1
qz/3txOwibsZHsPd8rxI3CiFvVy7Zh9bboN4kJiNgRLdC4Z4cgxtZlEn3mz3JsdRG3hIqSCEyVSz
t7YpGN7KXvB7e93N+c3HLMa9pZHbCqP/ucGGXq3ttt6AzXi/j7VIdYi9MV+QcotFsuP0E7bRek4t
aG4pR06rVNoiUYYTJUZmWZg2Ou6jXA37JRXM3VYTZaj7kY7ir0C20zRXYKszNd8jV1xRGTFQfsJA
l8cXSf2ST28J/Jhm/R5Ab7Ce2bbc4B4eTgxosTkIE4kCeMfubwi5CwvfjxEl8dv1tUJqM1ONY7A9
ymevUU0XGZ3D0jXKNXdE1QLSmOANVuPDcFkt5H7A7M0COScgI5iTm08arX7meHJe+vik7sBDKUzd
wpWTpdQDP2obX2SHFN1JxVtgZioml/3G7GjZ0RoYZRGHpQBHlSaqqfwWealqZybE3p4f3j8U1bNJ
H616AmG/sFZwbwikO9QQfkGZBME/q37G6ALF0uM3sz7n2AVLnOrdjtVQ/IW6DupErJG/bi4cYLw0
yIJq8pOX5MguL5Xx5u+ElQ6SIO2ANgF2S23Ebm6Shrl/9uWjG48NXbbl+aiBtCy7qwLaohhurj4/
/SbDVhwA7dCpGVdEMjvOPEUewiZkpKQhYkE2ysbpl/R+B0Qaujp09LAsYhTP1s7nIpttH3vcC5D6
oxVRgsQg+qzG9aU+Y4saso8oldCh5pflsrKpXKXtaAeVJhLTUqg93xLMEB/fT+ydxXGhKYtrpvHd
uLM0iiXBjw+VGqicHygNm3HG1KN3vTc1CtU78FQFkAztEKrTprBfr2V1vQUXFmIWV8tmTtWwlR/G
hbosPMyQ/xoj7Jg6KfO6xbjAQe5lBP2u2sxpmkBPYjxwXgNMVAGX4Sjn7RXo9ut6FGJBrzE03b+/
OwvQEvTk0u3liuzUQz+nFzXho4CcH9TcQPAKId5x/UlBza71S6fHHFZ6A8DY5/7YL0StMIDzTZZE
tXy9Ib++OhfvTdzCQNPzaIwATRDaFsZ9zHaAFwVVCZ3lV6uu0VNJBDXRrigB6QL5q1R+gbCBxOlc
UvHxnrg3Owoza5Z1WS+DWWROdfx0CkHmxocE0fL57nzkUhDuDY1CRz/LpdpFt7r1iiRbrO2RDwnW
Z5DloedPWRfqZ2HuPb1QGWQbQ5BL75cbnV2vPM0C57BpJYa4qM3VqjZ3mXEqVfy3SowTTWjSofd2
Dsgytb1BcYR02dBlDPKR++tTLCFClApuD33jU7zOMkvxjKBxZ7b4xEMDk3JjZnDLN9ElwxeZkjfY
buyqOmRQOjK/QmLq+m4oVP2eQl1dlMbitPgItNB8viBTrhD5QLhiHmJh2O/3ptksjdKIi3vLsR21
VPY2Bzyav6a4CO2Q8oyxiYcDpBtY6IVDJgxMicLo9a7YPqqQCeoC8YZapyDJwxag8Hg4SuonanQX
GatoE2qL7EluzmGhhq019lW3xkeLydpFnlchErxOuBBfUxHBjoQsL/tbwG3lGQKQcpZ4Ysrv39oc
rSzkm5XaiTBgZtOihTddSJLqUSBBzjnSoRp6yaTD8wWd8iBoQIIgzUBqhqfIKNBhmjisuZCpLekC
lw9e48TIeI1XtrVlR0vc6c/tTczqnblRsFPlEZU5LV1b/MrX0BMH4k0mUqnixXFNu5xh1ZjYrXfG
hr+/OSh82AtlWGBsvCpRRhdrWX7N9qUzU6ebnENEBgOSFyVbNCbf21HqUvTlpGysloaOpygEW7mB
PoNrd4JeZTm1bPyIITxorKPKVUyB76i5a3zYGaPdioMC2QTwqw2I2tE1DoSqCDkmpba8VqN9U0gH
JktqFV3YY/KZfXINiT6fr6Q4ETncmRyNOvJEJq1tmORpM83fqk+K+eQ9NfXWdEyYTPMC4jFLt32j
scytJqTbLD6kILONzVbZhvZr1O1LwCkFEN/+BEoJ0teV3Kptt03sI49/DXVHiJzRWDzh0L2DukBs
DbfXIqgVZaonm2FsVilpTv2KQ1Wy/PZBnbuKaTUrL274JQpfcXMUK5VrlkIBPXsb+jZ6Ky29VebX
4DgpVbC7it3m+bQ8shIKoBpg4azQ1ITePmHkN+q2Qo0kR8mET9f9qWBUyqj4fdANLVWJu6pasDnr
nAyC9pcYLdgXSHU+/4KJy/nuA0ZOBImHLuRiD2mPRuM7Ev127i9K1FFtVuLMzp/oL8BgeXTiozkE
QdffHrk5YRydlmyJy8hiM0Mg6abW0g2nGf6+NnIjNsPlWnZV1+jXkWUbPYRut5xqGxGesCfpvVVz
SD6bO2rm3piKAe++auRkwrSlaqbDV4He8irYZAvY7ACfpfQrBaK+wltXrqmm1owvnXA34NSBqB84
y6H0/JeluZmMSExFcAqHrRX3IrYorcYVgiOklDO07fnX56s8ceA5yM8DMitzA1nAKARDAVYOkyZr
LamkvNcar1PCi609s5snygcQ8YVmNThrAf4GuOPetQlK4rK2DJi+FCYEYgZGaGtK62qgakprkktW
j/IqqvSQEmsizYNeeNeoYSOpfHcS81VRgLsupxapqzOc8XwGpk4a+uoUgJFw1tDhMnJAvuwwXdBL
reWjC6o18mjDCyk5ZO4PCy4MFCvBKIy3dKHZlJplpkPPHLSJpyk0EW8+YHzUI9+DQwZ0PHoFw5fx
3uhXzfkMyOF3gcrKAryukJNj32qaRN0a/2cuBzdx0sECMACmgcUCk9PofmOzGgruOZ5TObDryBbZ
jbYNFsa+J/Re3Dcb76VY+qvF82mfAKFh1DdWR1uibHrwObEALq1LIwRiggS7jHDG3jgfI/OnJJvG
2HxJKmCtzXLVbi115gOmXsd3HzB6FGAuEJ7yw+sY9wBjgNKn1toP1gFE6zRzr07NMArfUFMH7A2K
faNrtUtoSnQ6GhEo+s8EFCra17g/99GiU5aSPHfYJm5UiLZDtgWvB/RHjZ/HIkKFuGiZ3nIjlbtW
HwFgFEi+vRBR+7pcdrWO9lhQJ/6c8gAjnZvWOevD39+4L8mlMrmRYL3MtuDghN/k0PhDFOhYdRwY
5/UKxC7BQnJV9uxmO1d/vq8mSrRgZgJsG7o10qDSOLq3wiAQg7TsAK2SjGzrMkR2fgEEWLt4yYb2
xhH2fb1wStLRM5YnFvnO8HjgeSOBr6nFe8pfsMzKEQkrbyS+JgmrusnM623ijYhOGgiOAJQqQAxy
dDcpWVpRco5nRclt6k9e+c3bszInRj4BR8fLaEgLyBJkcaGAd7+WGV6ITKngduDIa6c2unD1v8Xf
dsMYoLxXBSMj771Ra7Tab2Sz+WCM7dkEtKFX0w/c0tmm1jdvaHNY6eZmo390S0bnod20vPTq5m21
+j3MeLKpFeAlMPJDEBrMQWNhMymu6cZP2M4K0wPoKpVMUwJ02pRQnUHQ/HyfTZSFoCdyY2y0z3I0
tdKSB2Pr7V78CDXQrVtEOpaLL9PU0RUNAkkKnOvspZl12BOvnzvTo51WK1wFCCbTWayZISzyyKex
/n7dDlKA4atirj6opTDjwaa85Z3N0YZrijS2SwE2I5K9SuTqL7fMLn31Z9zH1GOdBwIbwvCgTAJQ
aWQn5MuC6mtMa4IEWKwlqog3Byil6SUesAXiL9sodfkaadmeWkov38IZtBfnOU2fiVIYVvfmM0Z3
Ym37duc2+AwQxjPg8d2VmFx21V91fk9Z9Sd6LVs074HzdXli0E8ozGyvYfeMHmKAoOOXiBYL0A2M
lpi3iwSzgJPXJT+Fvyvk4/Pt+wemfTSAxwWL7uxHBGrv9yimtkVrAc7xXi85rd/wr/IK2H0RcIJQ
Q7nAzPVgmeWaZFonlEYU7XcQCQC5GvVSo4GxhIRQh9TJ3CmeHvq/Lxvdy3gCZ3TUlq3lSXSxDhxB
3glyeHo+/mH+ngz/D9t9c0uVjVJyTJrDiM2+saxTvWYxokt0LcXb55Ymh4N2N0DdB13ocW7V6dC4
UGWYaNd3T5mMXntu7sKfMzH4xZvBcEIh1L5dtdZr1akRBCCwpPvU+MMEbaIl2g9FTn1bnVCjfj62
ydMq3AxuvFZsS/XMn+Uru9oaHPrMEvPomQjctUzT31jsj8WvsgxRVZnLrE0u4T/b43S5GHNynVV1
a9WisGggYKl80mKvPx/h1D17M0BpFLnRJdWCnwib0Ul+SluT2gvjGb4baf+BGbScIAmPnfIgJ9cW
IPCpuba10tRR5fLT4Yw6PRV4ej+3M/XYQbzwz9Boq0R9AB4VtmstmSn0KEa3tmDnBDsoITEat10A
hwMPyTSf/eV8SU3BvFfXKE/ZAm9kUrt0WP5VaaOZHTxYfTiNN1812kacADC8QmMpexQxz2whB4Yb
5gBKlsCfuG4WHLqa/8wpmZuBEk68tTEdqHqghxB9m8Jwsm5OTgRpEFug0BVdpOWhYT09yw5d/yrE
7BpC3jMx2wQsHtUdtBqweAGjPXSciG5jCq/+DHlZuwBYxtPEnMQKEOOkgJJe/82XaO1bhZcSTC6g
62h/xUjtOTAfzuQzJ+/ygRhjqJ/hjh2fHEGoFQjXAAWc/UbO1WZ4LeT0pN763IfEG34LER2o6vTK
dWbzDeHieJkHErOhqCbzqN/dz7brsjVt1w4NsAetJkgTb6ldSqIX++LO5FCmcqmgsUTeDFK2KBKO
KSLirq2dmI16S2MuDEhNPs0Kxe6YFJdqxgdOBGO4QSHEgyKhgDh5FLBwgdjndoxahr8sK7XVCiDg
2o6Ex7mXDYijH+cP6Gl0vApgYeCRaL+fvyoo+DJIEfQrUCzZKm1vi3pRIhlsgN6YkUmYlayrZr3N
t0bIStRn1vL2tUvamjJpOW5F4gwPQxK4OBJqwrkCaGRrkUp+Ws4tg3MVQ90QPRIy7xDaAfhdTXgI
zR8l0SkAOsoz5CG8MEnDjVxKnqiLKa8kehIhe/sdhIFNG5CUo2QkWOXEU2VeoDst52s63rduJAy6
Y+hY1oeW0tiIKyBZCcuVIF1QIArBESfoOk9rG8cXl03fKAcuqkNun0hJG675LmGdbe56OaWJLmVz
JGLYlDb7BHWUNYgVWH8fxaWQX6VEqpOX2vdyZZlRTUqZTgpmebWo+ZpRq74JeUNpQ46BNnnX5Ss2
Eu2hhsDa4pZl6AzNKY3NMUYcFs4ZPtBt/4u079qNHNmW/SIC9OY16cpLpRLlXghJ3aJLep9ff4N9
cXZXsXmLuPvMAIPGNFCL6ZeJFXFJx4jWx1BRQs2sJkZoUiklCGfzKooR5RkySM8NVY6ax6GJAdpv
Bi6XTiP1m86UWTGiNWNMIYEX+VwCJh6R8q2t+KIUboRKHyLQOpV84uUy7bJvRUmBZCfDKEfRF/zj
EcRSiZ9z4Qn1Abk4q2lvyBttADH/WSvbED1lYyVxRGzEMrdprdERU18NETP1Ps3TjwyMVaodIWFQ
fze6GFTfct2mAdirWM1lmzaXjX4XcJwSv4DRJoztEF2w9DlPYjEpSVWjkw6KBmmsnrpOUyIP8gsB
2thQA0ITvZEMBeo9VWcgKR8ErTZpc6uZ8BTkfcssij+XDSmVFv8tjAzS4QaEfO2+CLpgX1dIjPzQ
QIhov6s7qoQnrm1V5R0/UwAekWp999FITdNAwy4znimj40gGKBqKdtmmNLf8EoTMtpjmBr7IiLXh
1FRcGNrtGIuqG+Q0ig+taITQCRNlP1EOSNBw0d6vfD47chQJMRcXiI4fRYf5XmJyy5G06/LBHqM8
C2w+9+syNesqVxJTL9EPDPqrOhur5wASh1IM5RSjzy5FUWjskGklBEeoOFDOlDm0R22kLBElW9Uw
SQIpkKzoLXxLE2wbiKxmYOvOMsFuuUpK92XOZ5i8sG8USKbCqxHQ+tYk+kDQLGlwpKv7tNymaS+U
j2AgoBrgvWM5jhs/4mr+ougDIDPMUCv9I+g1Lf5ieVUobjByao3Chxp1dudTYzRFMepCR1CDRMJS
SYN8YipYktSoasudEI4qSCsKseVdWlc0A2NLKRjfXJZCEIEP2kCxGPTefhtI8YQOpCyD8CGsipA7
CVUmJDZNg7KxOT0ackeIRL6oSMdzlFkBmlH0nz7LOBt0Lex1ALVPANWjfvh9/5FZ6MqEJO9EM4I2
XhH3ySybSssozYcGnUpI9LTE9219B6QfvdBDt2FvXOnWL/pWtYR9qpvqsYaGhjsMlobiUuDq9a5B
h3lhv4QOQrr4vPZYLDg6AKyArAeicZouKNPfX/kbQT4A5hN1vOeXamX2XYnsspCAnwJTSMTBhxgm
A/VfNHDliiO7VM2ASiT4XhVwRYJWXLw1bbAyyXqh5xGHEPHM9KehRn/x+KXtqsQ1BCeSzeFncPvC
RCq+OUXPYbTidyw9X5NQHpJWYJj+h0NIFssqSRDUeVShvcW6dCRiibbcwu/WusWFhZAIEjGoaMAD
UES0BN2OlldwNQJyyf8Jb5GmAgzxo34ryK5w7++3BbTlpOb619I06qslrVuwgEp8yiMx0oHGBlQX
ZPpTaw9WsFFdqDCaqCUSlLOijuwANFNccGG0z6P1c/9LFlf4+ktmnkhEtUxtFHwJcvjTRxzR5OU+
ouuptg67GN1rK+m2pSTJzdBnSZKiwWHPpP9rcGJLtrqOIA82ja+zA9M0oX+4khf5l4QfK3o9yNkJ
iutAlIIWCwt42deXcXJ3gWWCLHM1yTbdEzNn9cbQLCaJeq1tB1zL6HhxLLYvHHlrplZ3tNZc1aWt
ijqfIeJcgudi3vGoxGmhd8CuejkJIvMjrOzqlT0lqFP7ZOrQaq1f8coluXQNqQKAGjJKLChzzBaO
xn4uVvXAe47CmcITx8zdWVxTNVszMlspFc6+UlIYoVsIIB4MnAoTJX3DWtn2CzEcCHf+Dma2UFTj
6kEUcKdCiCR/pe/QOX6JjXP4AGQg6Cj2EOTAy0pju9HtUCPy2ilY2iiqhtcG6XgDddvZBdDnBh7w
sRc8NMM0PkkgrQnKMerobyfPTNbaEZZ2i47kKMhAEQAoc5JytSx1vffl0eNyYZvXeyHlnfsTupTZ
Rhv+XxOzAZWamiqMk0aPXfwELGGfHw76B7fVHvS+TxByIcYRQm4ZOaE4eYYT+GvF/vQSzU/etf3Z
PZYnnA5RNwxR95QKfTfWx3Nk565uRW7S76aGL1wuGw53i28rv9Za3dYmeHY2eGHoU6oDK1jQ4aSr
+ablEK3fH+I0gnsjnB2NusCx7CsNCfzAAZ8s5KS2elE6tV8+/xeGUCICdx8qItJcoFapQkVmUgwk
WDiVt43mJ2eOLG/vW5GWVgyBPTLVQHBM7fC3b2BEoyHNdR/4SongHRDeRvOterPegLMEY1FqCuhc
6t8j07YLAoHZcX/x6kdz7cqe9uV8Vq+/YrZyZaKlcRVzIL0pzqFy5NR9v0bds7Rw1yZmC0cjAXh+
cIgDrJSTRBuBChpJ1YJbUFpLFk2ZxX9Gg6obUMggvAYY5HZOm0gSc+j7TnkF5S3dCHtg8uOvdAsq
UQqw5tfKEi7kZqAy8h9z/+SEyl4PoeUKkg+EUsBuA5wxWOjz3OYmsrkHcJjY3rv/8PoNhw2KN5dz
S1blnNa+YZZs7dMoSGUWooI6HksNxEXFmdetADWJHr2dSv0ZtTaXrEqWLz0gCH95ZIkgiAB4yu1M
y6xLkLfLmRc1uGdiY9/FHk6kFnlANRJDOQ7ZR6c/l8kXEPykDKOfYSgsw/8dpVCGMH7ur8Ri6uoP
V64EzmdAZGeHqUpZBmj6BI4NHK4hkLkWXABQdCIoll66960tbGjgcPFuAWWG0c9plTJD8DkoNfBe
puqpI3H6i6JHTsa3sRXzY+rct7ZwtyJJBuFb+MvwiucSbVI1pew70J6MsVJaWRMFNpD27/eNLPn+
SGoCcAQIPcgd/7QnXXnkUtPqMR+C8IRyoKRCAa8tTkKL6WsA51GeFYbW7YagVNPYNAAJn1FZua5b
6iqjzVK2HSkaOHZ4qCG+O+8iAFA2SBIBCd/0pL4EE8qk3WnVPnditgUDAfqEud40DklFxjUQ8FJp
ZqLSwe2BCr6KEt/trtYopWpctrzXBZ+DeMnpa9TIeAGIzD7TCHpp/WNYJ7swkS9N1G1jznfLiZn5
rQW0LW1MPdqU6I9pPsswt5TgR2HAA6311y48HHBAgQmTBKRO0dBx+5GMqVRMZGAm5OPxDdDMjz08
juF7cBAJU3jBOfhBTwA/Qb0cvZ0vKxtl4b65tj7Pp44B5PuQzWHeUO/ap14jqfbKc84gnaMaLbbV
murkAtEQ9GWwJApy08hP/JOVzvWu6wQVBYCBjFpsDoFh+5Fvj8mJR45HDo9ABe7451S0RWDhV4a7
8D6CgQNYEcQaE5nT7GKJVT5qw4ab+JVq+21wrHx0KWeDthk4hQ6NgPZ9g0sNLTcGZw8yGzM26ErA
e0MJVCfQtU1v5h2ussQavtqEEZ2aFZCNRfcdBG5RnDjhgZMsFZGz6vayW0U2EnvyYJjBWi1m4c5X
0dmDFDSYuifV79uNB2kTruFSUO8hHf6hg0bgs05WilqLJoAhgC8NJBJkw25NVI0fG1WHA5gSziBs
Y3jDC/VWpnghyELe8K+R2ZpCMbVtVKTr0PVXWSIYTqNd6uLJVk3LYU5xyLbKwelVExoZ2FCNiyug
vIQ7fp8dI2ctu7W8v6EFjg47aBWALex2yKiod2KgFbwXaPJ33Ea2WG+rPrE5+gNhXLV3Yu53GznQ
HyLZKkJlIQ5Tcd+JYIFGae0fyISWZ0MssZL3+oEjQ/sWEb7lTV4lCQVcmhEknUiYCU4eMsIVLzR+
vL8WS+U9VQYdKbq3UETFM3c7+payVM9CrIUfX1r1rUCy3m1f9MAMQ4g0yBcJZSG55iHL6dYhhBys
pn2QwKV0/zOmK3PmNwLJiWAUOinQN5sTgsPRKdSIqrwnqkTiH8uXyrCibR1aMmRPxxXk9rSH/zWG
TKYkT2R+cx4zTa+Z3COD7wk6YPo4R5KMBPlKhD3t4XtGZo/EWJbiEHcwYtTuoL6AcV7Au9693Z+3
Jb8LE/efscwfzKQra1HmOOyfUTM1473pXtJ4H4ZnXTnSwe7ggwnb+zYXp2/y8SSoh6L0PxtZPmgC
kuOh4EFszzh1wcrPy4sz9/f350NqkhJ9BHwuelIQqCOpeTk687xWiE7AqzQjUcCykWRxxj6Fvkov
HKQUZILaTFZaMTIEqD4YyN8TOYC0t9OPBbVjxQfRZ28gs2MnoObfI3DgcNSoIdVkjAV4yH7TImJm
0GtVCK+XUMwufHBO2mnPJb+GlLYfISryPRkqhncBKUsWEL1H/5CZscYQQQ43JjGJ6l7IXEHp+sYs
EMWCUp9DpsXMilR54Du4KHYqUfklFzJdtkZwx4JbW4ma3C1GFjqxysDY6ysl91b11TA491duebdc
Te3sqqu7PDVQeUXWp6mR39I2oHZC2pOZYwgNhPvGljIyyGL/Z5/8ib+vPFq+l8aS62LBqw6C5dTQ
lKBb5kQb/bcjms0De4L+8mk86GBHC/ftc4wGiZUvWHKVrr9gunyvvqDlZbT4ltNO5R91DkK7qEg9
KNKhpHbBHlGEG4qNnukWrRy+fJNVw+rUzJL98xg6SQNqBf3RoGtN3UuP3/VHTeHG1UeFuYKap4qL
gdY27h+emdR/FVeBRksP+bWZ2UM+1g1quAXMgLI8lg5aaHeGKyGVmdYrB3bRaQd6VZ46b8AKNw/H
DDYJCgtYaIUo0NRC2WCPrgxIFKS4V2MgavmDvAmJuKG7+Nx/Qfe1nEoaq1n2heQDNtzf75jNbFKE
WY7OdMFLO6t5bCBcudcPGSM2Ssuv97fWUkZ/AjmigjLxU/4ju8iHdGjHPBM8HmquLtokhQ5FMcs4
B287/7t+KKBocdmsGF0KPK6NztbUZ2U6jmoueOEWzllNMnWa4gqYFEt/6LyqcOiahsbiZSxBpEOb
8NT/QLbFIPQhIFwISKuKuzyz2toWw5XHf/FEXNmYuSBBUNRpIcAGFE35s5rZfObliG7JuNagtvh0
QdUHjxbCNvQr3Z49rFmm1GgG9XTq+vRLUfd8vuJcTK/fP+++Lk06sPCh/4ECNznrpQFRo5fndgn1
ArRABYdCJfyjMmyjNSLPNWuzqRvDoKVSDmuV7w6Atz/4U54tQbd3sZLaW7xPrsY1LeLVtcWzJgnE
DpZ0ajXwhMPHMra77guNh/d3+dJuAJpPg1c84YXm0FOxGoOwgffkRT9JAErEJgKw7z3nwQWu/jfv
4bWt2aBypF77rK1Ejz3w8CmMiHDCt4QOLiM384dqV6yl7ZY24LXBaT2vZlFtI0UbDRhM0GIRZxtJ
eaO/78/f0pa4MjHPieoMTBOSDxMtCFxtdvjo9tmLLljhShpkMW66NjRzJooenGpKAENKCUagQDdD
9uKDe776ZFgz0JAP8qW9lGFLhkjd3h/koidzbXy6Kq8mUh/yoKN5JnqhAVEuC4sHRXEBZZYzICpr
wqKrQ505Ej6IkOpOxFDryqGNmdNtUDxy9a44RPkT4weTNk7UbupVpdjl/TIRXIBbA3IR099fDVOu
5TIVaS16KSQcpySPpYP6U95UxcPwTB0l2w5NYOuFBTCS6rBV5O1S7lOTwCoCCfU/OkC39sU653yc
UeTjGrNqLhl4I6zBVGwp3wmxy6uHWt4OsmU8GtFK/LRUngHrzF/Ts6PCiWPVNIhbPeXbSTaKw7Y4
ntUB8kigcXSgYp+ZpZmAl2irneUNKIHoTtyLPBHxL+dyrnxgJuCTjXt/5y09iH8/C3DU2xmJFehq
oPoB+QNo8CG/jx6D+waWzi8aSQCnBuR0wp3cGgi4shj8vhK8HglWtwitviDoZw+ekXtdcZCX2s7Q
cYaewSkZg26p2f035uAICOQBvqglfPkWyFV3KFGeJ02j//9B4fFA+RfkGao2538cxoomQS8IHqBN
fdJtfCO3BrG2+y6xqqokQCGCPWTF6GJOHR0xioTSKy/8I/dR+BrfjYWOGBxU9wxgxNGuH5UXH+hd
O7ns8/2ab78EUlZRJdCQGJYA4Z3XFDtJ6tgIuODEIV4djr1LNVI6ZmDJT/cndNEBRb0ZnMEIaXmU
AG63STlUCTDmvgCx44+e+81p2z74pdbbzC7cKjbF0OJ5u6rM6D3u96Ww8kgvbdJr69MpubqXOLke
DT+frKv7NnflzzJ4TfRtFTwoSA6vNhsvXENokEN2CM3eSALPue6HqMZfjZEIcriEmSKk0QxSsjcp
s9HHASA60kV2dcySTfpdl/ZFpjboboEH3yhbqEgOwU8WTDzY7/fXYOGrJu1i9MegJgIA8OwBrBnY
nvKpo23KIrAyAn/7Wl1/6YTe2Ji9c+2YdqqYwQZXy07PpY7MyQe19vp2M1THODgOnBVWulnkvZOX
D0L1v/6C2dsH0Q+xZQmAFfmIulfnVgyRei3bA7wzgds3frDvSoDv/YbU/eDIRrot6xUQ3uJMg2kB
5AKajFhktt1Ax1MP7cCP3ih1H4OvmVwcryzmAj8zlKivbMxcaV3LC61kmOnRHd34EG7DbW1/QOcO
/7oNGZ6QY9r+IaHeXVqylgheKjvAPKqZQMf8OVm3Jwr4YCiWD0BwQDbpK0DfHmeCdHGTmC6QI97E
1wQ2gU3ontcEwBYetGvD83Lf2AAIpBoArrTQnVdPWvvZZ29UXakrrFmZnRU9Z3nfVdhFTRqlplG2
j3Wqb1iMnBvfcs79g/n/mEyg16H+KeIinp2aIvyfyWzNxjoeHzKndiObkSeC2QSJebsFJdb51xqJ
5dI2ReAH2Bua8Cdh59kaDrwygrALwBV1lwRPIlDw9wf256KbRZeIif5jYe7cC9IQV8hqoTZL+tHU
j1DlRSvkwzM2J1SVX4yjcRzMhnyn5oB9Cxp5S7SHLVjcUV35/Uq4XeMqpmAiyW5yEunX0vhL/Ag3
3zdbZo42SpBF+D6gOZFfRNaPOrGTu/nRf/QnxS/7BD64xKnc1KE2srhoseOczITTcX+mll7imy+Z
bYFU7w3gahh6aYKNbIKb4wN9uUd2GuP/ZrNdr8nsglS1SkDLOcrBKYZcT5OOIevb0OoIUF8g+Qat
NrzEfg9OmBUP548zeG8/TDvy6h1OcJukhvrH9sczg23QLJFwmxK4HQSLPpDH79Yp7I40m9+HV5B3
ETRUZiY9Bla9X4WhLT5XqOMIwlS/Bwfh7HtkuZYkP2RTw3WFboxNftatvjrJ0iUVBAsYjVYnCags
tyurvZDphdTaX7szbwhKOK3eUNgVXegovtW/fYOg03dj/S/tTNfc1Xx3US/1QQI7CWkcfmcpDASH
Pfm1YmbpttRAXQBeQw3l/DkxWQcZD7FUex5mlO8HaOi50MzjY4u9oBsM2s/+aSXaWjwu1xZnA2No
nJKEHhbL4jFT0P0imz1FOhE9+d0hPBrKyV+DpS3F8Do8OvQ7iGhbR/XxdjI5XlZLeQDW9thZSP19
RFAp3BoqadG2Yq/M6NIGubY1i3Qi5IV1MRkRtrXk+Nbr6NHX2NGyV4XDF/j/EW1gRKKOUyDAW7kd
lR6OvlH2AkD8vG62bqkdDJxCYZduXfI0qeY6tWP+ZEcdzB7ueS89v8inF8PKa1yFa6s6Hbf59QA9
GrCpgJoN2KB5sFozlgkyRn2M34KzZgo7s3EnFd8fHP6VTSstZAgx8L/GZnd/r1G/D6ppOffM+fpw
Plq3d/Wdg6379GSYHaH7x+ff9qv9WZqvlTt41NxQ27CCy3q8uYTy1/Et/KS4rSvKHCrRD3pCDQ61
gKaTs/2YpFZlUB1rztB9iNaNnSK2oWWwIX/guWBiehm1fZKp+UukZvxWQWnOjXmmnbo8mrrOit5F
p5X2UOMfErWBsXKDLbosug7+HrTaKvBbZjcYx6KwYJw/5RUs39V4IkNbmLfijYW30die868fzoJc
xbYlurkGellaOt0A+gEVHIA+5mh+sAjoYZ8jA18zmwlfkvA8ck5ICmVcebDWDE0b9ur+1ONUCn0k
+71O8z7ktjCj7lxgQos1ZulFd/56SLP5jFUpx5CQRtEyAsFA+CMtKsB29R7qREEvH7QySfKo7wuT
48ivzcvKfbN08iYK3qlmAjrU+XKmaC4MaArzRRWYVDsq0m85Bod3FKHN7ucPhzIa7roSFUdSFzsh
sBOZPd//iMU9hfzA1H0L6D26xW9nu8kKn+pJI3hZ4E4KCMbna+24DQRnwJgavJ92u7P2jltHWJNs
EhYeMNCogz0K0FRch3NPWE85SWMVMITtLiHQ7a57m42Yb9DqbM7SY0tW3L2l5YY8lIa0yzTp6NK9
HeqQ6FSOpvneS2iZHshr9TNJJ0HYgaAUkpmGVe4zU9q+bDb3J3ny6WdXrIEkHQKNifsOXVu3hssB
949UicCi9o6RfZTBd9MfKDR20MAhxRboUFZigGkk9wzOjpAiZuibRKLNi7+F/KgJlaXqa5i/hWOK
QFvgwZuJvmZcSLeDSkVQf+UlbKTdcexsZkYMwNcVGoMl6NGNldn2lNW8LsIIVlhtBruH6JxseBt0
dt+iEUAZSN3gTdyk/Qtf2CvbZSkzOGUSkKIDfFrEM3E7wEgN5cjocNvqGfQ49IshHPLUTtELmpFy
aK2KK8nwG4zSI2fS2ltTUlwYOi4HUD5NDVTwWucUDlEhC2nHGhEQUvGsfU9QjMR2Be3Ev/kR2QCF
UNu+zR7v79UFZZhbs7N1ZXLIZSBrFb2sOqtjYIkZsHVHw9H7TdURHWT5heYYFj4hDT+VJx55DsWS
D92LkYA/dsU7+feOwMeI6E7H+FFIn+urdUFfJ4hlRbh/24iE+5VC7EIscvv7s4OCFLrU0xbabUBN
ElXbylFoIrVoKmyfVRdZhWJcfTRiqxy3OTs23doe+/eg3tqfTTaSEEOXTuMTR5K/Do+18uwnlp8+
Jf4n+0zUB603tV85yGYAY72/0Auu9a3t2dEqtLGTSgVjp+AQqJyuLgiXPw6vZb2pAJe25XqtlPDv
lQGLMoB6qFwAyjjvzmvFZkwU8Ht5UtJQgDb5LtWI1lJ06Gq9Kl+4RErBwtUxpph9FioQtK9A60Lk
kge6MAlpF7qAAcRHliZFAcbnfvhKWD9+5nzKfuVaUKb2/Ula++JZSMDAjyAaKtBBlRyCKVPdSIBu
J+FeGWoz1umKtYXdgI6YCbo7wT3/oRERhKbQc3TieZHyKpdbPX5OW+f+gP59iqAlCIFEwKUn8pB5
l11L9V7Kxm7Cv0DhqqbmWNZbLkwsrXiRqNXT1MzztfTHv44OUl3Ar0485ej5mQu1akZrtK0sAyCS
VDGoeOjn0IXcitu44E/Aioh6CshRwOj3J/a48huzXk4DPwpFT62B8Ke7uiKRfGxDKERQ3+m6MiZ1
xSy9daL0raJum55TsOcp8fcagdNC4QWfIkkKWBqRjUZHyO3TEdRJqyZdKnr+sXgGf56l2KBVLva1
ZeuE2ZlMpBU/bqH8DJMT6BstcXgw5ukALtTHlldQphvPOQGbM/QYZUs4DeYpsZT/wndDBhrd/hPN
vgDqn9m5QMCkaVFPASCAqoANCGPxi/8UzdQERYcAcWHSvqn4n0/9a+ze38ALURsqkZhZoI3A8IYe
9Nu5jUaV8zk4Hl6YE9SwwEa48bfNXgORHZTqGnv3u9wCee8hbNzeNz0N6tarurE818tCz29KA7GQ
PKFLTK5weRD49YBt2gyscmukOGvjFGfuByeyPuc4jJP/KazyJFnbYJeaaDX2HypbRu+hj+Rh4yYh
KddqaYtH6WqO/wQNV0ep0Zmc+glsFyB+Ia2bWcFeQkOnyYe2yYGZZY/5NdPX/yLdczvFM0+5gffe
JhoMa4WVfMomfVCGg2Lyz3Au6Jpi/dILiJwSlHOQFkQnojbbSlmDxJpuDECnDPuhMzuD/AoUpzAs
wKP78JPVa3CYpQv+yuCcdlRkggGJ+g5PLoDFIGcRwd5iqQfwJyi7/vDpv+4o4o+1yH3N6mwnIck9
NOUAq6A34zOzbkF0/l+NDJwkKkI5aJzPr3iuF9smiSVgbcSXhpO3ksCsBvyRiuiVEtG5bcrrH0L2
U/sgcHLEeMP5m75eeQKm9ZodUAVdjoB34hUVQMp9ezXQMMkLPsokrzeHLf1qt4GD+Vzzm6aqwB0r
80UswNqEblNYmUTz5I/Bal3ho3zLtyjhryXvF6gv8N4jaJ04FECxPA/P/ZAL0xCMgMDNDs5bEzlq
vxtGtJ+YZ24joMJtJ6SwcnT9Pasr3sjCdXdjevKNri6BoWZKkiswnaDxxjCj6FHa+ZAI/Vrl/F16
vG5MzZ6TuBJ4ykkwtQfc43zWLjn8P1P+RkVzFX6xcBrQO4LASlUn9OAfpPLVsFpRDXJDyiWQgmfP
oumkG9A61hbv2Pk71s+6/2YsRXE35qbPuTI3SqOvjT6GZkHS96i9BXadmf6Bf2gvG8VSnjfssmJx
cX/KE8wasBYeONZbi9DYjMq0aDHAICOdZIv6Mf6KziDuIfJjVz3x7FBnuVWvvhqLGwYiT+h6RM8x
WEFnhqFGI/RJL3oWODMZQojYPIHwy+svSOic1xZyAfw15Y5wQ0PJHMzj8ix2a/SkHcOmAOAjtQve
SgzTbyOL8hQthokdUN1C/y9EWg5FEZG+yEkonQUNzlHY293oCXQfsh0Fh3WdbxqAM4pDIkL24tIL
plyZ6ocEfa/R4rtfFPWNNaGgxYMtIPtvTOVnZJ9nkxUWQDP3Sit6L+BNI91mm5jdhsfFhcgL1LTZ
k7i3ag15XDAp3d8gC8Q+mLgr0/PT1pdKkgZ4D8azCK35ymos/9xZBlEiIr3ylW2/IydmyhF5f3dP
3RHScWuMBosnHk66iMoV2trgtt/ulSFAz5Uh4umVCJQcg9z0BfDuol3z3P8XMfYUD/zH1GymVT8C
fpfB1Itlvcm7MiAJR4QjD+dps5FXUCgLEpGYXGT7jEnoDLHOzBqyYlpQJXj2lLf6k3/R9oPVPUun
xH7WTPcggDsoJOG58i4XyfMqyES+ZpsDRMt3lzNUSO+v9EL25OZbZgutDSPuVE4HTBp9oODichQZ
yy2vZRKWzj1YRsGxAEwbxL1mFaROKbVk1JnkNcpTbJA0cwN7gNuW2VHi3R/RklcMPsq/tma+zMgN
og9yPVxuFppWjAsE0r8ij7NH55B9Qnl+tynMH3PF6lJO7Mbq7ErtUIWo416UvCk1DxLZg79Td90z
dAce7cOhgszkJ2NmuFHM+tf9AS+9ViAyQsSugssAUNfbcxL5TcbaREUUoJtdF5D+Evfv900s7RLw
MSDRKAKSovwJZq9eqIpFILSrMTg6AixrgDS3PcTpLlxJ5S30ek0hBVhUkC+esj+z3Sg2ga6lHIbS
o81rfAle0dn7WIOJo9sQCIx/Y4MiXP2GSCdnf0k1CUdXWJlNdWk6r79h5iHWihyClVGXvFwB8yQR
k5oqbiYx49Uow9JrknwEA6Ki/VZ9Q22tvPXRzC1zoXYcAoYePaPsmtRu+hH8hiUtR4koCbwMohYJ
/yWmMgAzeYdiDylLrlZMKQBpI/o7/AxtsUJMkUMKlOybqnJKHdVPNbvi2i+GVpDTGLYFxLAr1r4D
J99umTC0pZUanOJpYq0+g7iWPop51SGd0IhFaYIJtsxNKVMluBRAGgX4czi+x7lWIYcpFMWGk9Ma
remaASB4GOvHRJHopqAa24SFGvwSFdRizVZWQK6fNZlAWNo1Oz0TuS0twNlIqFBonVmItM3QzU75
3s4qdEkSdPoD0pyF1SdP+4onat+3vok+2uQrxVTVZJJS68j9Xbr4YvxdOmiN3J6EPurQcQlhDC9+
LnWAj5WLAdJMMSfcNtz7thE4QbiSLFsoAVxvWfiLtzZHXa3HDKVQLzyoZnh5iK3gLLgCaBuoTV1l
5SAu1OJgDpVd9DfjtP+D5EeraGbEmY/daYcHq3OOUKspARjKyZvyAOq7z7wAYailUtPkctdaeS2W
R6si74hax8SuMTscihz5ozqksid3VsedWX5OXmQ08FSE32JPaRKYqupjO5zGNcza9MvzkEr6a3n+
ggS5mBZMiWTPeBMLMyFS5Yr5Ie/cuntccQcWbwD4FiBqxp2qzKEX6NUEDe2QyQiG34zx2HYo5q9U
FZZvuisb8u22SYtRjBQeNirnuAf3B8iiQuvpt+8Ehw66P7vN5WejbV/01dh0cXCAMsoCsM4IGae/
v7rKOYlxoxAw2dtHMHP/AE6Oyz9rdPXbM4+tRVpXk6bfHj1754UA5t3//eUDfmVg5jlpyhCDqQYG
9HjjuyEAf295h1KbjDKbVhAmnfNWJUZ+6JsVp+2Pt3lvbLOnqQRza1qUMJ3bx+PHgwMUFelL4HBA
M3k4lNvTaScS66LFBArq94e96I1P8NP/WbPZqRuCuIiDkJendoDj+POBeITINhp3tk907xY/r+/p
82nnAdlx3kgQBL5vfvnQ/zU/R4tyQsFLfYyhd2/C4WEKAHwL+qHjw6UBKtGNV3bRoj0EbPD7EZ8C
/D6b6gG81oIQ4UpNgEI8QtVBsRp7fN6BBueXv0bkueSZXhubza0x9HHARkXyIIqe7DSTPm2E95UJ
nN6A+d7B2uFGASMT8u6zc5F1SdD4LZW9I1KHe94xN+dfmzUh4wXsAnxeAG+Q3hLgqvFzDxTnQlc0
3JBRZfo/zldJMh/vwpexf9i+d3b4pFfWyQRVstd5ibWSUljyEAHAm/itIDSLL7i9VqjWphK01GQv
Vr/K8XPMn1PucxTt+zO5AFTFGK/MzMbISVJG1VrC7fU23Zqh2T3GQDKV5OsZYts4DzIhB+6sk/5g
NqaagLU0glALBwEXkLa1qAbc/6DF3QPMBlCjApAO8/ewCMWSF0dN9vgP7oH2rtpuc9FCZ4O6UnNf
NqRC18xA2IjlvZ1fTQQVda6HitdYuupIX7y/yTK7SzbFGgebJC3tVtSkJlo0BZ3HMy+KCwKuSFOY
yu0aOkTchTlMMun24wi1peKCZtrfwVRHoUQ40x8bFO3P4FBNH9EtHFngdPTuT/FSpQF1YNAUaRLS
tqBOux26n3KGEITYWtaxN4/VIScot5vVK92nB2UXqpAEXzuxC/rQ2MVXNmfPs678H/K+YzlyJNvy
V8pqj37QYux1m41Dho5gkAySGxgl4NBwCAfw9XPArOpmItMYM287VouqLCbhgMvr9x6BrGqboU0E
Gsh+QB2LPOGMOXuYZsR/JVu3rW03mLV3T879lQ/+3QCADARYCVBIgLUutoumVWcFAuy3wrnKLE/J
Hsz4RoGKz1C4kCVLhgp67D7CLwGz+1qC/Ldn7NfWF2esSvupVM1x/vSdw47WxRBBySVmYn9A9jC4
8q3zZFpujYgK9Bm/i9z1MkM3meEgCVRX73LQVNoVLCaZXcSGkyY9+NqmMyROG79+3+hvz/KvjS5i
oI6ORVMhvEXMfv8Q7gCxIrtDQ1bv/Hg8XsrtVrH3dhDY99e2i98ESODyo3aP+B0yaPpiFad1EiZ6
k2t38gfEQzj3OwdSMsM199b5/Red+lMzixVTqlGWtjAnQLZlqvwpMdGnAk3sMYTNyvd9+btsCyDX
iGSh8gch4uWVPYLhoDb1tXaHXCSZpXJv/KNvMxLP9oqbK0tjXnY/fRgON7SGdQF/Exwyi1MmncSa
Z1rE7wozi5y4w4d1PO6unDK/Jl7nZuBgB8+H+Thd8sS4ZhYai8z+bjike8lRgnyHzPg71LR8amu7
S+uqTuNY/enK51m/rIZFw4u1p1EtKaA0w+8ifR+yjXBuV0q+orEHtGnfPhvyWz7asa1vQYYpvTT2
XqznTHVh55xZj3IDbUcnv4Ft9K6+G7tVSi/QjchkO9vGPgtJ04M10TgoLghudFseyszut9adlFzM
3I4deESy7DBUvlbbDYVaV1Cd9frIpJYwEMcEkgTFM2wFT43lRTLuuWpQgX67pgBnJttccrjs5HaK
+iGcfSKimS5XABWRW7ibDjOrfldrOQFhB4XwVrhAZQR5AdWNd+pL0lylnM9L6Zep8mUM5wP1yz3H
CikKxabR32kg2t/D5VRpoYO9laC1h5cxTprgNrF7zVrul2P6cwBVWHCiSA31zeW5kcZjb8wDKHnx
wUCuKoSl6pU981obi92rL1F4h+0Ev9uoPlhp1Ua+tqZ/Pw3/8xWLAwgKr6NZR1hmcClwigO8v/r7
FFOE1Jvw+cr+8cteteixxZTnY11ovTS3RUDi08pAyVzttA9JRSS79vhGss/W/7Pn1two4Cm4AyN4
g9T9z5MjH/W6acUUjbZN53VhlpFRSge35CuWAw00tDCpjcVrSlK/Vvo+20X8Cu4pIKOfmmVfJmVe
JjmMOjF0SfIkTuCRyWCp7AsqzThfVNsUCEIOvv5G5W31Lh6Y6cBPgqjd8ftO/yWXsniNRZ8DzzgW
YpHwuRJfeAJK1AyfHLoU9Zz6kBvXbKY/C6a/LEYUcf7+7sViTLRyUocW/a3WXhsTzULNliYrpjrt
a6kRY4JzRAlFNls/wtk9X6VGUL5K7z0M0HDFdsU3CQi/8vJ9L1wdjcXVr4lpVxrw38HUK7Mg7W40
yY5fourWsnPY/qy6B063KboE1lm6kwobOt58/wq/3uwxEgZUExDqwbEF9dWfJyJcuuBHVGn8rtE3
VEeO+FgcLcVuYRRePWphQYZAK0i2qjWYaoDKkRDrRqKXQfFGWF6BlAlSioZcLidK4it8p6sr7SoG
5ndb6XwOzvqSCMKX2f8R1TFVLnS8JCP6OhkwgPqpUFd660eDn9F1qj011lFTzt/3zq+JADQKaYJZ
wUIx4Ni2GCAFt8pG0GFAGGPjpjfNNNjTAN3xmh4T5WnQRUjtrJnsSbBOFyheznpi3RVE6vIqAPIh
jClMcOhgRSrieruYu6kQGo3Wgfz0oPoPmCFmQsxHXCz90s992tlAkY1B6oGesQtvgHpy9F0BmAcK
9/jn+w6Z990vy+iXV1n0hwC4F1D2k3gnAm6upJyk4h4g6zC/8s3LO8CyIWmxPyqQRuhTAQ0xKA9S
6W0Ij2ZdEWjOuRrTvDa3843Swbu8fRq7wvv+Kxe70y+NL4K8iE69WjaieNeWt+VzmJ8ncU37gEqO
1Hq6cCW5tjhNf2ltEZJLomC2wojhTVHM0W8p5/BL6pycHXJYgH3/ZVf7dbHcYUIlDqUGemSxEt2o
8WoxKOCbByGcxG6x+weaO1yVvfgcreW0Ad4CggeSDg2Tzwv/l1NHomw0JhmjiXJob/rw5fESqF3D
JgTISOnlmvLMb79ylhrCVgHHJUAwf97UukSEZikg8neJ6mqZrbVBsrKUoB6PCCLj7KOxfIYTVwpf
r3Tv72YOcswi0oZQiQG29ueGp7Q2YF0MWpjSxeG93o3cH2RU1GBnJhMlj8enkfb5Paw0k5UkGmNQ
ygm3q74uHZNlDFz4aZdKOfcbQy1PGdBqh6mUSxcbxHM1JmXw/fv+bjmjHA6ekSLrqrVEIw+5GJdZ
iNeljdfhTIwlv3QUs7C/b2aZNPuc4nO8ARyJDnf45R2778OGo6gBuU7moFpkJ0doaB7zk+4mb9xv
4XIguJq7NTy60nzu5CvRq1Ewg/ToKXWsFTwrELVTT7iym33e1pbz8ut7LedJKcmhouC9DPldz7Og
99qGugOSO1H0ZHBcZpTC/msP/a/X4X9F7+Xxx/Obf/03/vwKE0NGIfO2+OO//nfXtOw5o8/FH6Rj
78/dH+XHH+f2uaVNS1+b/54f9u9f/tfPf8Sz/mrLeW6ff/qDC9H+djx172y8eW+6rP18C7zV/Df/
b3/4x/vnU27H6v2ff76WXdHOT4tguffnXz9avf3zTwjYQOvZBNvZkuDbp8B888ukmNv76y/vn3M8
Z1+yjzJL/1g12XPxdvVB789N+88/cQX+BxwYUOSDu8mcucbWyd///ROQA5CLnWVr1PknRcna+J9/
CrKJX0Jd0oQMig6g5Twbm7L78TPrHzBIQQIXFg8WNiPzz7976Kdx+884/lF0+bGkRdvgk5eHIXJG
eNIsOaXA8s6YN/Yvu1pmRqbKwzq+dOuRQbaieZiuFSIW9yBwHn9uYnHetpLSMmlCE455Fz33D9mh
N9ASd6AG+mU4/vq4rx+zuAUtW1piODLDKFPLREuly4LjVYjobz/EmiuaSOgib7LYGKOiK1I15vGF
2wz+a/vpEnribbWnV47uz3z3T0t67rEvDWHwvw6KKg1mUslDfCkglgHV4wniHUwi1gty8z1R1tq6
BcchPHbIkXcrOKTuFReiwbpjeimMCUsvtzzJcL/v3M8A9bu3Wmw0WTJEOvwz4wuDVkxrp4FXvltu
57VwdmHPw33/NKhEv8YdXqaRfgzql86YZ/CXGRqzUFZrA82Ka8lht8Nq2iZwvbg0d/1GWiMfc2x6
O9FIsV4bt/+DTwb3Yi4WwAUQAPaf2xZqIdHVpI0v0is8lk1GyqfS7h7NmKi3DLTIQ+pRBHMIIV++
b3l+8LKvvza8WJYW5A2ZKM1TbXQNSDsxMt2/Xjs5fw0xMM++trJYmY3Sx/Ak6+MLbKQBQ6keRbjR
5LDvnhtUQdKOCRXs/hqwewko/RxSpI1QZpNhEww1xZ+7taclIifJii/QxGRF03pRNE4uN62KVJoM
v0OuiDYu/6dcS0CcGlYK1LpJznSwTyB3bnfUqKEx3jHQJIZyl0nq3mrT1EkH45wI7Am8SmRazMTN
wzxEcDb4wNp8lKMRB/D2hVJgL1DIN8pOWjSXaZwaV5qqyPl+CJf3rl++crFdFFJsjIMoxxfZFw7t
EepgN9SW9hHp78cX6REApitB+OcG9Ous+U+/LvaNIolGcB6m+KKcVdOGGQp0193chTb6QYht88GU
r2y4vwZFnzPoPy0u9oRwzFjPaim+1G7+XAfwIYHMhgvv6K1oG2CxWG5/nEjm5C4UY3HnBIkpci0g
7NKAQvoCMDuoaGWrJsh8/Dk9CI4MiNH3AzGvlV96BcwplP2wc8uf4/RlA5nMXoyLFu/IttPG2udO
8vR9A59CgssWTFhqQ8MY1qhQBv15Po8tWFIqo/SSk9HWfbB3d+lNecPeWqApSI3A8JVDevvOfJw2
sTMe2gvszASXPrWbsdu1pqevxqN8hsAEQYr4EjmhOyRwkyXGSvCk83CsA9Eg4XtiW1AI0N6Q8Ukl
9yQ69bF7S48hSQjfjMj15TKJjs/8aoH2U6Hjuy9czOUMHr5iC4oEoISdG6965DOh/enVUF+FBKjo
8hsRSsfr+GyuAMkbvckOCfLYnvqiE2bHTyIJ8W/4hriofjnXivbL8snnUvs6AIuJP47jVKhSGF9m
sbhxLcZ2c58Gnd8HbekY8ONt/WEtrcVtvFaO1vaquOUnRfy7/lmsg6KvuNiHmAEgiWzVdfyYOVNQ
2mzDj6l9awTJLH/upJBaWaPkYc+Tol7XdruGKbjHNsOpeDk+vw6nzKVg0iT2QwfopvJoQsXKiQeS
7MqLfNNsuEiqHd9ckxVc4uF+9B/4tYhDZ9zokqwayykF3jemlxYQ9WLFZAfX21fNk5xZPstwsSdX
rn6e3O5A31q7vYuuWs/OM+iXHkRYC4kKRMp4lZ/XkBxHAlCACb3Qe/lefhdu1DcdgrHrInfTyQGc
GiRlftXQaM6CfNfqIriYmghYzSKnl8SrDlogkGOzhSjPmm+uFS1/vadhq4Rp878/cBFLsMqorFBA
U0hVtyTfYUcIcVcs3HCPjfMaFW2ZLP4xpF+aW0QQtWKVKQxt6EX1w/XggOu+D6G/N2wH+OsK++EF
UO5HcQWXKgdX9lVzBjPZoZfvd8bfL8wvb7GIMIwxzyYjx0djUUKAqAomP3uB4Tdsd6M1EjZutesh
yr4L9yL2Tv/71pdYnh99oM1MXeAeZv2Zn+dUkRWDlIfoAziSO5mTHDKHbjIndgTQZ6sP/lg7nYMa
CbSKI4dBnNC0YUb6/UugHvG7OaYj+ykD1QNXn0UacOysqEK1iV4eVi85VOEezruXe4/ugSxyMOPg
xQEQzstq92KQTQMQqoT6nysDVuhXqP8eVyrYvgfZFu18nZMH3X9qSOLl/i32kNi7cVM72MaON6O8
4LV4RFF1Frt7uY+8c04O4QqnsO1tbCCLUVpWyC5CEw15Ou0Mb1P6T6ALHSb8rkY8A0Kaqi+S0+Bk
28HbHXqHuw3or3ZGbH90ju/e8fHm1R0PyN7KLuxDUPCHhAOBaxTZ9I6+PgD+9XQbA275gdIE2d0/
OVC+u4ekMHllzmgfdgB5QxAvKMltRtA+kTyFPHjhSnDzzw6QPOB/HTy1wVMn8n54mlEjpxLOuOf9
SN52TxM+wdkIjntzgIDeFnpQRFs53ml9D8oc2eF73sBH9+6Ct8gz8XKZXZEA+uuh/fYQuvdPIfQt
Svuo4fjK7DNKJrC8OqAv59kxbF4wHhGUAnN8MzI6ZKWR0w7eZs5u1ZJbfyBPo/+0sd8GR8H/Aidx
RPeCgengLLfw5o1/AArVQsxlgfFm+xO+MN215EbHqI5HHU+Z+eJYdx6e3xIQjFHZnf/jFdkj1zeJ
PawV8HPc9X6ulK+O3kAeA5CAz4rt9/aqIUdUlTFvt5f9eZPZe3KEtja1t8Hagkxp7bjr7dq92YKi
YTkPNdkEHTkzd4XUFBqxEWkRO8T0+ngGxthGRDrr8viPKlEx446RC2A6wfa+68geWqcBLOwxuDLQ
QfuzTAI3Jm+Tp6FDlfVr7PjcE9bKeqZlkP3d6KQA9gBOlvs6Os69wb/glx7NY5eQe+iqOChqowBa
ke07PEBhOxJu3LVkz2/2XtqeI85ca1s/7LdoCO9pV/buQB33w3XW/vsc6Lj7t11nrzvXInfY0ETC
j27h+u+TnQS1u+vWp9GGgl3v9Y7ktU6QkmCn4P3l9T1W94hptTvc9o432qPLnLv73UEjD4GBFdE7
pi/6bjDbkN/vNie8eeogInOhWITc3aZzD/epQ0rnQyHnhzfM5HkZGeQjd9zg7t52j+tZFnbvP6L7
cvJxHzxwgt4dnWT/DOqKSfaQn3wcvcFdu+1pdGaBgt4VkK2MSbIJCc52/ANNVARxXoDOrtYxYLB4
6vy8DqpJGuTH8EJ37h3eDgT80D6fHl6gGTVAGwDdS7DyvIaw1e29iBHT/Rm+D7XL7E4kICTs2bqw
103w/Qan/vbk/rK/LSoNsmDqFMr49GJge3kQNg+T87JrMGvuMVJYsFA83an2jLYt7Zdbv0Vl8hVp
g3p1Mcl2jl17t/YU+/w/iwotU8EVVwazd0mTrJJQ0gSBUWQOPisF1A79ahWlKE0kXosEFD/ogVmS
woUnFCbc9/2yLIz+OH2+NL84ga3YinW1aOaYUD49lfthZWAfhPStsg8D/aB71To9XFPE+CV5jygD
iXQINigzeWv5zWKcgr6hcHppGK3czBS2MY1eTQk60SMFvaSYqtIupDq1I57o9pVP/t1UgDMkxLdw
qdd0c3ERynOz5JKA1qEwthI/zA/1kT/ID7iWVDvjKNz+JZf8/1kaekbW/dffOdxfss6omtOeAhDy
I6U9563nX/iRXRY04x+AscIadqaZQvRnvqH/SC8LuvUPaC7rEA+BFgxqv3Oa5e/8Mn4EVwMQ3VDW
AIMfOI4v+WX5H0hHg/uHWBXF2vn3/n6544/Y+Ucl4PcJZllZ3C6Q+gbVTVQUcDRRgMZ/LzYIE1rT
Mkdp2kXGZojcUJ/KXLcTmXX9roiozG+FWQ10bWQctC6Uc/TJYaWkji/a2KovsCQKjadWahPwryxB
aG1o/Y8zOliNlM6GV1uqkbYUipu2tGLqiVWVInPVJpYWkWEaUGkvYSQqHerMbHH3GioOK0emaPDC
EgHSrOxcMWJ+W0iVhqic10UQ9kwrFQCDtWkA8REOOI3b9vWY3mdlXacrtS4ZLrfM4B88r9qnBM4r
hme2MHumo6G7BU8TJ7TofhCV4ZZ1OZjocWm4NCkPQqc2bpp3HH+VorzWla8QddCcpme4q0bjiwja
3GYahHUkRqEdG71IYhTRYPeIUmpFq4JUuaQCkChsUPivNmmqNTZsgltP0qtwNfbWRmu07KCkRaQ7
saGAUKSemnGiTsoq4NpGHrl91vZ7KMlD8RvQWac04lOYcx0AVbbXuiFetfHIzl1f6a7ZR+YKQn+y
LY1a6yla+17k0uBItXGIdI2t6l5YQ0/pQxLGk6LBE0ArI8FjA73Luh66o300eQYKfycpk1+sJFFt
yH+qsHar6rsqpwwugHnhJmL6AkLeUzGUCsG8LH1dnF4VPRYOotJVrkzhbqSyCXcZE3cGuaT9ObW6
hxGL4Kaq8KnMFDqSFVF4l8pj+kQxAwJa6ZUrNDqEuJnJYSOfw+/MNHg33CIvGItvfKrTe7kXKRI0
3Oj0cw3J7JVu5aGybvq+Vd7CPoPPCyshEmM3Sq5xeZ9QOKp6FdXa1k8EXdxWMmgDrpVFdbwGoNI4
CwOIflkLybo+SxxJranEHaWXIB60MwFN1o/G2Fpm6ZqNBA3Bj0qMWjhsRcBqWPIxViOBR8iOtaJE
oa+kVXDCm4y+9gH+Q0VAjabuJhKrctyYpQjVwUhg0pkjefpsTIZpC+00BF0S1yeQ+q1TzxsWUNAO
bGnQIf3YtyHgj7TVHzBtFXjZQAi6xC0OxUIxb4M4ZfWOhUn1oURKS4qoKGtbx3m35jBW3HdRajSN
W0LPUmjuG3DZIJ2WpKGd9oWMoiOne2lQjpFRKk6tA7zYmkJPiZVD589JwwSz2OTgYG5y7BfmWpay
sTL8phaGKWhGA8y7aBA2XMrEwLRaGEiGmgKdTmF0rVjGlYiGdbNtqjpi8PhhiQgo5hACYlGmo/Vi
wYYjyLS+6mwehzDpVqMoDLoQJqkQ4LqLWak9CRwGNWbeQ9eo4gL3xq6Kj2qpj74hCJJrCZLllWYh
emrNECbg+maboakT0E7hIVbSh6nSBHhUFvVK4prgsKSeSIpCBbEKmp4ohM7XjZqbakoiVUnMQ0Nl
umFhVayqiGHBamwgpsi4Z0YqeyjzUdiULVccXrbmzpx48hxFFIyAAdMemXF0hhIhK67Nf2WKITrN
1cw3U276TSPFoNkzg25MBlSCWDLTN2WhWWWwMLJhZDCRhlYwCJ8sc18WquKUViIGsPGclXe4sEFd
ElwXTWztJoob0jQMSJwpgd3rUJ9FrBPy2WTajvVZHUOTiNbnW1n3EVK/uHL1FtUdDAfapS17+BxB
aEmKQTlMcEiS5ycIOn9nAwMyA1KGaSnQzcBVYc2gCruK4mK4NUd0Cfbe8NC2SmNLBgTTYlYhPdK3
rdeoOr6v5tzjYmn52mz8jGyKsqKMQnt/GOVDbfTcNTPMHloBylUN+qMZjsnzZ/sllOUu3NAzP23w
N8Q6svaffVhG5XArDnm7MqE7N+yiTEOdCUvvLWo0c1cosfI2JK14ajIjeW6MDFKQsNx4TjuFPRRF
OL0MkHdzciPqZGL2I7a+odEfU0kYVm0kWLdGM/RnNhXCPa0AwstS2CYlMMchdVaYWy7N3BrZ5B+U
C9EubUxjY0mTZUussCrzAgqrBS+ZKkwGMZ37GPKZWOpTmfVrZdCrJLZTUGqgmIwAWI4R2FZdu4bk
HSBmlaGlK6Eo09uGasp6QC3Cb7l+CEvx3NbpzagXwQBCNqz9uBtr3Iez1aowOk/uxqBTlJfKNEtb
TCLVMaOmWIvGbKBXmQeu1JjopnQ0o+nSU5izKWnN7EpXU2/Kpcaf4IvtqH2HyTROo0dZy4gFpTZP
7bTKDUtTQUlnMqFVRCM3opZIcjNWN41SNj4y9bi39FSx9cKQiBFpUcB0TPGG67kE32PAt2tJtocO
SfaQj/dQUabo//I2lcOnjoWvWg03I6kQzhLj9R5niQVw+1gEkiTnbtJxzG4DW3E3xahNTGYWoHKk
3wFPNDhyPDUPs9KJa/SGsGG0F/ymjGOwsVFC0pt4JVmA3xijan4MYuNNoxGIUk/yMeM4suh004Cg
thHY4DehAj90XXEqIGIPcioYu0obYsfkIPs1BjU3Y1ZAaTHFbSjXkV2t4ruwiFDX5CFukXWzrtvk
UreTX+nyQPSs1/3WVJA3ltJXAExHAjE8OAeUMvtoRdDgYQIkOhbEtAmjEsrr0hhMnVC7nWbkrmgN
hQONQltQuelFarlSx152xkTPtlFWaTUyq4NTFtx0iwxqALCnEta9OA1EZADAl0LiC8Oou51UrVpr
3qvL2G6jsXhORjrgUGyVE4eugh/xHnzxsLaOudbWN1Kjc9TxMtEB08A8l8yQ/agYlSDNwwHVqYzC
pz1vKCRyJAMZOkMtgh4if6cwUlaIBs3EoRaXV2mmAlAWQ592PzV5drAyKfewV/cxikqCeGJmyC5s
hII9YT3tViY1LAcBKdJUUYljRB/ldm1Y4RvuRuM+lCW+E4s2s8tUlRyzqvITFUHxn+o6Wkk4pN0w
Z2GGI0+HYIvaKT4zUsxXtY/3oVjUHhMTdptXKQC/XChLp9Pr6amwCsE3Oo05g8Yae5oivur7XF+P
StJ7dKiBfM1NaPgXjbRR9MQIOPart6ErK0zJRDgk0BzANI3SrWSxCST7Qlr1ujoX9gc+2FUsWLkz
wW/EjnVLGR2IfELPOKaGPJGkrUYnogIfiKzH1pZORgSlSaNDrFhWu5KWzEnSNPPKURZIMYjsXHCa
2qOCiFE3x8iuUmN86mWosyaZDAxxxAyYpogKdwyth5LiwON3IJCh1l10iV/XcaZD50fDpBhRLG4B
v4XkQlQ54cTHY8Vl61SFzRxCD16jp8Kelzx8xYPTo8XbDMQv7P+92E53/TD6Oig1RKdCspq4tVb4
CLG2dBzfIznX38zKEH1BNyDQE6UOTRU1oEnYEC0MgUyTEo4DUTeoE8+uRxXFmWQm4YeFrLOrAxJC
cCY/ADXd7CRGy5OaFhY0r8r7mrLUrWJxWBcsjW8thIwO6tV0pZdQWldaBKDt2AHdNeJBplF84ES/
mWQotoY4ygjkmfa91d2EIgRLuZyMWETQZgsYw2kSWnF+UkcTqGdhwK5WD8Yls9rbBKH9OtKaNyh1
voqZjthLExSnSCso8HEJh1kkTzo0xqICOrFy8qLzBOWyKHk2sgmn3wREtdTVB4Y1RlK4rZFR63DS
Vio86VQcnJGpy0RPxcwWQxHppdbY5UUhb3EXyf1imBJ7ELP4Hug2CfV+iPBvIihm22UVtQiVZdtC
9I2yP/yrhgL7KMPdjkRCUXlUlJ/NJMP3JWLx3M4zAkH8eqwguyHEpRWEKq1OQwEZ3U7K6k0epwWG
SQ4dlln9uhMHJCnF8TwWph6odS0SCt4yLKA5JB0zdQ/xh2cza+6SQpU90Ugnd2w7uOOkuuA1dajD
cQOCAh60/28EAzElcEvzoL4rIKgQWuvdMSr54MKv/J03AgLdmkGBpypSApRDcZZjozv1QgFIuEx1
iGYJkD+AQm6CydaFILZUQuUgwNI9jmiJjNVUg/jDVN8yYmYPmfXad3JqA90KtTRom0PgVA5XPY66
IFOE27RUVtD/qdehysWgVah+6NN6J6jS5ENXLlqD6ALNurKwsIvEyL9HFtI/AgOpqGsmH7boQJSI
EizUAAKLVhEUImAkFoK1RyfxJowV4cJbsBr6cDiNRfcMuEIGjXOANFq1umkEJbmNVFn2e5Upj7hX
Nd5gim81yhFrS+HYC436IA7CYRLLPbgTPjcRaRVgqNpVlRSrVM/HlVQqjGDivqQD3Yro10sI8BpB
uI5xlOB3lVFrneoAYrCwkWx4C42OljWZ28tZ6mutLANInlXqlqttccNVs/UAn6lBl5shJXIqer01
wUMrm0JXLSJr04cRwjPhCQIn3c6weqTUc6F/D0G0u1eolDtmDst4VeBagP0rwmFZhfcAsRX7jIrc
n3Qt3CHbhCMsNEWHD/DCVShinhCdqYs8OnJDKZxpbLQDLWOYU+olNMwBk+M7rYWaZwHzB1gByKDk
5F27T7A527GgDGQa83pP5TH3WTWAhyXhFm/H4vRWqNYE4mjcn4YxE/xhvociWIEwudpquHjX3Ysa
qwPCN3l0MkkfUc7Joa8wCO1LDNTLjGmh9gi8n69TrduWWNg8raRHbeK5rZmJtKZarWL+j4h1WvVh
5Flk18mQkhF79qUQDObzOjRuMxgnn6K+VbeJVSG5MHABgbk12X00RhtapKe+ngQStbriFXJ2MWmM
VKdaaU7Vm6Dnt3W/4r3ZEDOuoQ4Z6bT29BEAdXwddeum3Kuz9DPpFK6dp0R9ZLoK5qyewkC2q1Tr
WBTF5FJLbl5KPVftIgEmChFaCI8cSEg7XQfB35DrHZk4/Li1VhA3hZ6EEAXGHQrRhnVSlaw/N6Yc
4c6eJLJTlcp4E5eRBI25CGZFhRYj/ku6La6orQvNaWPVx1LjdIynt6WVlzfQV8YxoGKf3dVKNgV5
1rINDJjTfRea/ds4wNxIyWs5MNIsOueozJJsMgt3KFXhoVX0ISitbpa+LqpDLqQ14E9qtTa6Un2i
hRh6sZFzr8UlEiGThaIbkq5e3BlSkE9l59RyVm+tBvLZpK6MbJuNWrKVZSQ+5L5ykywc/Y5p01bV
infR6qVNxONpG3KZE0nthkBJhxZRQoesvYmlZCVRE6gFvCc0yAmRKoxey0GB8HwSvvQ1pEQzlu8Y
rlXN1JQHZgzFCS6M+keomxlRoqjbtojkTgILqW/QboLuaR9VT0WhZVt0CXWMzFR9Y5QtRxTj5mQg
yD52uEQhAx6KmwrJBBsw2gwuqnWnO4KORUBaFSpEUF6WJbzQVBiY6JbkiLGuOVNcj5SMSZ3c8LgZ
gp4Whs+RpbMtDdhvqzAE22K18GBVoWqL2hQ7ZT3TEHg22FEcASahxfW6QpjjNRVyh+hfDlShpsmY
XMqgESmte4AfR7n3SyUBcqQN6336f5g7ky05ka1Lv1DxL8Bop+7gXfQRUqiZsKSQkr43MIOnr8+1
btVVuKIUK2c1yYmUwgHD7Jx9dlNMya0OS7LMsqWOGgxmvrYLP2qc0wLlptl7B0yb6seVcjluMsv4
6EnajmzQMppsv9w35+7fTCdzZxScoktpHsPelAd+V3YMNSARGEJ148zVsE8dmf9TrTl8YL+zdgo3
dRhk9bifCX//MnZsKmYaDtWGDc158exekP24Bt8Cty3jomumw+rK4OBhA7lbgGM+V+a0xEXupDDr
Jmn9CCezeZZBh2jPyidUSV1g3vVrYb40IVIyd0abK6Xv/JyAiaK0JCYA7pzeTEvR7EKo+Vs7qVyA
Ed09Ay0l36emaEmHknKL6W57nXYo7FPVqJc8nD6J1ClvVZr3h0mOFCxuqNuvi9bOo61NtXF0ob8E
eSfZGpzg+5yv2VVnmPOh5EAmxE4t3uPoGsXTPCZsrm3fbVV9bqCbxTi1GiPasc/wbes4XNqMbniT
1o2JGWZr4YlVBvlVV0z5dyQ3qAQ4TlJvM9t1cS+HlRnVLIpug6M4Gt1x8G+FZ5TLlVrDvNtnniCW
pvZiw5Zl5HT+SDBFlnOYFNZ8NRlhf3QSIpP5DvrwrtGF/wiKVt5YXZl+q+weW8oK5sVmUOuwnbNg
/lRbqRnBXgtfBrC0D07qJVf4kBlRtRi45oapOrV53m0nrL6o4Qzj59S19cY28/uxT+d7u/b1qU1q
cLGyzfeJ1bPnlesN4oF0P4MjXhd+mTwYvDaKzSW8tzXS3hIVw3aZqu6mS8zkxJ5Z32alJeLa7fUd
n4fc+Esqf4QUOF2bfhd2+N1wzScH0PTaaJpP0kqecrFS58zmHOFCriOfZRJkSJrradoSv/jVm4q4
qhA0ESWZXgEaVh8kPnFUN3Zklv5HTxGkjhWHvzWXdIcVPrwaxxSRxdcQi8WOXArUjdFl6TarbGaR
utidmYUImme27k5ROC7daW5T+TQYActmLG/mLLXZ7qp1NxeN2mZkqZ16YaOQkBjQNdPntg+hK7gT
pqzzrqXLRLhizjeWBTKYJPWBD5zEPMvAx11KO1oBr698s/EP2qo6HryiDBNBGqVh5m/tQhZH/Onl
YdEjCaHDUkVmWJ7aIZE3tD8FjFntfJ/9ooiylBM9n+wH0fbq0IfGzplFvrVzgYZ5WJ2fntkNT145
GvFaOkCuggZpXapiKwbLO6hMBxtDFuXWy9Bt0TMx5fen8kY1IZhqLYm27d2G7rAoPk8m0VZ+5pj3
RSGNm7w3MGYu1smJg2kI72CpZHGYzx/qvEKGNfrJxljgNPVSItLFM27Xe0n2MEtQAVP5RjSK8WbF
Ro+PBVh2mgYS2UavvWnAiHb+oOiPBM3z0PLsA9PdDp7FOP7XnbEcPuhmeQwbSuB8Lp0N9STVXN8P
m3PHZIcZY1ds7re5q0/JZDNC9pvuVhXt0W6LT92Y3syd8aObCyMycnuOzcXPb810fDAXSDKzL5dt
aib+YSWKIDLTgKrODb4H3jjQhTSfgW767Yz9Gs1RkB0XQSZ9l5zr8dretUiDN+tUxwZyzoe5EywA
VQM1C4gftAnbYjX6bWXMxqbEQjjYaBXcZXzcW8fu8nguyvoY1P61lONutNvPajHdzVL5tLdY1pUO
488ib2PagmTjMfbZ9c467tzS65larGbE0OHGKdoP2i043waw1kZ4101Y4sk4MAloMqxre+HreK11
HhdBt/MqB9Qu65hiJ9re2EMpPvjG+AV2Dz0FM+htaviaE9O8Stpy2hZLoKI6C8YrJ0DzuYQ5oFVr
7urO/FwEAj9AUc4Hbwo/tB6lVC+FvoGBN5Zbesx9KDpx6tzp0fc6ph66mm8rEG+YDJ7RxWGrc+Lm
l11oz1/nLHxyE6COoi327PRTVEo7Ye/tguOkSxzdw7XY5+HLioQbXK4BWDbDD9SHn9Jc39FAtJuU
fK4nxsM/FuY0t6Xlm7vJ9Jsbx7B++IkPgNRFZg6XZZDdPuzX5qAQh51EoPecmFC0J5aEb+Vqv5zL
+7BqdpXT/cDC8Zi1hDP0iRO1pfm4Jk57KtK6uEYgvk1Dq4jssPnmBRm4VU0/Y+UzI6vEGY+lwCR3
STg+YHM312tRnOh+0pPyzW5vG9YLpokf0jL/Nue5dUo7wzqUqqgOdVgxIaIQvUpl6u4FZdq16ZUD
7GKCdcY2nOPFW8O7Rdg/RD1XT6Vp62Nr9MvWxSv4QQQ9TP8ma6M0m7ItTfnwkK72sm+a6UuuOUau
VaqiPPvAlq6OVa26jaimZW/XDGxmr02/drqzoqltWOLmWGypu45SoVlYEqOIRnfewzg8Vmr9Uk/W
9ZhOGANpfU46OlXldNdOLMDcTcqdVRVfltZ54HkftUAF2JyXZ8kxt/RmDJq6H8v8SY8J/i6M9Pqp
Se7zjL80T/XV0I9LZIzdIxM0bG+G3WRnx84Notq2IT31SUzoEb+w7+SVk8D6nLL7KbSejZRPvdPH
shQZfwq/uNKQBw3r+1gTxcfXMLM09moqbjozOKJkekIviQeGU5/0CKkPS2hEBZs1LO17XbTWhrkZ
pF+QxwivSXygx5A+sfees6H57BaS8rfpvvTauHfLbOtY45PTZxB1VuuomDBmdIEx89vus7kWt1mi
N0YtI46oSFfdRzObUOJ04Q53zlthdTD5l8U+TiQI3qZJe2hlnmyHIHfivD5LARZmWLaRRyrV31eS
L07GEJSn2VBkE8vks3uuLFyDCsqr0LFOrdp0UzrG1aK/1Bm+nHpNbmzaEXc+B7r3CXsD31EVokfo
2vAuZTCwC3r/lAZZeNWPVk7nJhr/E0CXu6HdI482keqOEPmrfqWO82gh49rDbh4IofvsDIu8175T
nIwiz29CY+1ACHxcQmokGpXw9uAn+TFDz72TdjXz5fpT9+z0hfoOBaffjBo8hUXeVN9yz6ULp652
Evb8TixGbI5DR1R4TaZG+cPzZpiFCP8YtJhTpMM1nam/mNXW5sicDkgpmx0/FrwZVJFF3ISC05vS
xEmsyB+H2MXseZOCUuSz/5QHZnmYfT0TZzS9OGUJosDwCSxiM005oU4cF3XTApZPTdQTBsim4bon
W9WPVu3NjCoIOZyWZydpTtgcE4ZhmvceYeex7XdEYCT9c5VN92q2PzLiLBH5M9c3UOdEvZUOx2Yd
lqh3g5ch7S0abhPyd+G1H6Z29k+BUzzK1TsGSSh2Uy+SrdDWspmc9cHu1i4mILA9DfOK4ecCn72x
vswyIAK074qtC+g+Omb54PJGfb/0NnXuUrim/n5h4LkJAF5FFhIEUxEopYPkFsvvR78BjBj9mcl9
ds5vXQ9zhlFLkia7dkLnH1hfp1lX23Mocjx3WFcMhXxO2+klNGXUJyEjEs+NZyfNWcfiPptUt2ur
kRFPZb54ZV4fDA92uOMzd/PLzKd0sOM5WGG0VtXVIOconZR3bP3ii9EyZCgrLNelvB0MJfYOdP7d
OvaPQWLRSruP0vOHu1T7OhoS7V0PrQMvVgJbzzWnMtunOAWNT3ZU2kbMlrOTnHNnt1p9ewhLynbG
4oDkCU2o77X1FtefZyssxtumK92bTOZXYzNOsd+kByvRd4XDMjTPB01CgzEUJdY7Y8xEMt/MJY6k
q8dktrSLO2WiSkLEbm8KfyGdOs/L3cQgPs4cCoUysKEStkt+rALAaHyi/MigLdgk1XztVs7TvM5e
rF310AuYIKZvPo9jYW7ctHP4T5sd89n+JjTwRFvfyBSm+WI31Y2ZOrD3RVhtLYdGxV8E3U1t+A3o
LI3dWbdSgGeK51l0ukJ5mXaW+LnaXdJHSc9UfoNMrp2Pop388krr1Vs2XT9W4oZZqzVsLXcuh+MY
GJZ13XdDZnRAED0TpiE1jGLnjqHCKb53hm9Fl1Xg73JcsSCylH4YgYg6wpYU+Bd/qNwbSf/ZwvPy
luye8z0Z7gajXf5ZSx0MMSP0Dhy+xo/hUNfugFotaWZU3JoRSLut075Fc+IOhnUNq4OC0Fv87Evf
qVTcStfxu0ebYRfVNOu+zK+1m7fT4zwkIYVravdFNME9ak5NmoXTLmSMDSjvhpO37XAxNPetZw7M
kMu1xfUjBVNdbpVOuLkkaYGq8LAeZVQEBd3CJsTrONebQSrtfG56hVtBuFiroKzRjiVj6h4vuMsh
RbCOFe7WG8sIlkhZBZkuVh2E97AkglvSsb7r3r0PBgw/nHn2tpXX5HtZjuoRsTscj6LrD2OSEKCs
SI79WhequzdKYy43QyNXiKImZ+nWbKzgCIHjcZ1990Odlp/Twd95RQawbSVbu57mXVqK+0DVP0Qy
RQbMmnpTLIPzwEC8PaVG0BFwq+dpfXbyKQj+mYfBPl9/9q7CZvyoOumxwWQ7I01eMmey9nXl70lJ
33czNfBQXS8uXg1JgW9UXbTkKnjZynAlB0307R1DCVRTM3/YFHI9WnVbRUMfQufxMd3pV/fQDbq9
SqRN80bZe6VqvIRrIniuajfLIv/8kBoyR4C0h/1giPY46nDZK9F9b4zgNrPDmh6pP6mOGo/uSLPB
rb3ms3Sz2EjZRz27O+vvzoJ/4n0+JqPPfqxt76Yinz0ClVygKBQwu+fB+bToCcWTWj91svzRUnRE
Ug/7YlyTg9/1SNVl2JBr6Rafmi78YS9BcZza6RaL7XLfzupDpnN9NYN8PfQ9aXCu8oddkZtfsdPO
tnk2csoIA5x5QMe3K2jQmk02F+03P6ChDdd152jm3zobj4nMdNzASaOp6hkw9MuJYZw4+CGHYLjY
XUy2xrKv0sqjSvA/T1lBp9yM+iG1Erxl3Bp/HRv3aBrYFD2fH94E/vDoNEH3AYOaclNMq/cAVy88
qD71I4Ym/UuiqnKj8hDtW08EUipG64CPWHc1DCO9RMEENhvsFO8Khg+cswaC+74hl84CTw2CqxyS
zI+egQCg/RqLRqn1LrAXc9uUobtJXMPeqKT8Unr0n2PO0YYlwxPmf3pbBzqIGa8+rbqub8IyYVwb
9lSD/iQhFNeFfm4dUVPMwH06McieFhgUPPtNZrYLpkJBuH6D9mV/r8LKbR9kSHNog9Zbu6ayNCyA
pS3GnTQz8+QWdfd9nUPwwM3MjV47FUjp1qicTyXW90wO2+4jjDX3CjLjtDUEg8tpHU7recvayDEp
b5ygaxhzNYS2En7Tm2AuXdiNkToXN9ZorAdqjuK5KLsMLlOmTvaY6BMbGIV1kFTlduhYB3GTDCrb
DpNF1TU2qkM6jKNDsRFy0sEPmr4G1cXkhnGgk+Z6IPOqdXryftLWeTRcbzwFU21HOjO8+7DWyNk8
t7iVS9Y8Zl3zYg+pfcNH3GzLujIe2rJ+sP2gOw6D4Twx7tjbfvXTHfBdNIbi2ptdtsLVcR66yZrm
KLcSI1q9tEjg9mSrvAq89Kuo2o9MFKdoyRFZ9aZxLBJaZDvPH3XJgM5ZwKY4hw9BL4yfTQ93oA39
7bi0+8Ju2q3uV3Vkh9i5LvyggI8kro1imVjkJel0bmJxMnvlTeqbT3PIzM6srD0TrY5cLHXVOdI+
2sJA62GG9nbO1W4NSp69UmN+75vOTDnfMGeUmY+6r8aXh8H/R7uT/m3q1T6WhcOIQVwxoPoMbHm0
snIh/sUePq5F+SwCm8N76n/QAMlHqHWwF1r1lLHtrvCptP5JwMcHAKJ8NzFHYQL/mOLqsU2G0Kf+
Vh8oQYtNbbJP9FOpduXUfVrDOgSerdQpGU1ejSWZdSuvOXcXalAmFJtFh7K4Tl3XRcWs/I+i9Jyb
SrnVDoJCvtehHRfwe5awXmOa5Q3XBt8KihUcfPLauIY3K6/9rG+cnW0Z3ycz8GJwouBo69y8DabF
4atjhSWE3XxQQwDlTKTmZixc4iuZ+quNJxe5tdbSul1b+ZVITnUzlVa5r4pxiaspda4YMo63QvfO
ZjabHw3rMeqmvLzqB+ioJHykP70shwHUx0rqHYj+9WLzpYX9k5pbaGoYWh/qfr72DT+ywjk71AKi
hpCrRTHe5NtWmDlL3R6pf0IoF1676xk0jDB6GKmfwsk6TIza7EUi0h1RHQ4wHcbCegpTeevX3XWN
VzLIWDvvujqFOOsMLglxjj/F6Rp2SPEHA1pOgZsVDKRoaGCWl6myIi8jwqrPg+QwDk53mADeuF8I
XXm4PNeWxGzRz4DzeUrlmJOeUBSIHHTxaIzGsyHLhbkVevDQ1clGYinDUe/et/VcXlWNy6yKSXie
1OOVUapmB8nzwAhOR5lFSd62AJWiNIlUKIMvVWYWICjGi7CWp7Wb7K0Efo/LYb5WqjB2xuwSq7is
tIdELf08g89Htfo/rUKeRdTeLOOSUmGjrHU9NjysmwQjCDqQX6Tuf0Vlv8lfhnZs/5GvzVJ+sa//
66Ry1/1snuTw86e8+dZd/s3z9f7vX/3/w2Xl7M/3/6a3b7O8+vk7uf381/9Dbve8/8E+8Zc3io8e
9D+8duxR/weFKOwGQvAEfHL+h//Da7egw/+SXGBn4iFCMNFHMDL/5Zviev/DXw6B4kzXgsIUWP+G
137Wo/5XOXq2VCO8wRQhZx0RRLDkX2sLYTWJwrD0ejUi8qdHVAl79Fe7qVvrY5YW74ZUv1ax/3Ic
slAynq3j4Pv/kcaZ2JllFm0VnMpEMSvd+/W0adbsXIZtfBuvclFHYXAI/SerLbdmPVOMudsEHqWE
LSmcU1mHICVT9NvL+g/d/3fLldfiRqjVvn32XTJ5DBbP+5cX62/i+i5NKCxCX+5b31Fxofvg2AOE
3v/9KhcP+9dVPGSc2NRYgeDBv37YnZHYcDB6uRerP33RSy6fFTSiDXSP98LVWDy/v1dYEpYwOQtd
jmwX8cSFhKWk31lLqrwD6A0UPxNOvItu4QybNSc2w/wdkepZoPHHBc9P0cPSXpxt31/fG5hgj9uH
zQVrVAv24HjQIwZvy9DWj4SiyZkpVfaygLCYyd6/ct2hO4yWAugO0542RKpvXWfiListC51j1wRR
lecaYCzXa2TohE3Vq9nW3Tq88RPGblOdt4d06IJ9p9nf8nEmkTu06isDugc4figiMfX9rlCle0v3
DxvBr6u4m2t39/c3+8fd81IdLILPzgl2YF1KdFtZIw8GQ98JqFi7sKqgqLVq/rdXIYGZCAQmEcIU
jn+5fhaDzrg01363eLW9VW4y78gDGt65yuUqJXfZ5F5QQjgO1JrLxAXKWLqjpXZ2UobDcxc0xokW
Qz1NxHm9I7p741KwhAXu2mcCP3Dh60Vjl0QaZWB0uyX1G2QdRkk4n5xi8mSnx7+/obcuxWZ7diRy
ERFdOkTBTg/aXJhnuCd1ScxzC6QIDWbKdha+ox/7YzGEeN1ZqNbgwVgWUMHru6KSXTuCpb0dhtJu
vAadimRFetTfb+gstP9t53aEQCglOAPOSwG12vnPf9uyknHCwEyF08FPLPufprNWWoXKYdCfgFLH
KxTxp3Ccwyr6+3UvdnCHo4xLnyereGHyDZ0f9G/XxQnG7KUzJ/s0pc+AOFQNnyu3VOWuMXGOkK4/
fMk59aCJWyM0jb9f/XJfY2MLfE4OyMAotNhwXl+9ru2sm52xOlgl/PftmraWe9BjC2GPJtt8tOcw
tf7lk8Y8EBUgNCoBIRXQ/2LbDmoNGbIxPOgSbX5gw00/dx5MJ0osFE7B2kL/buU7n8bl63Vcvgkb
g3PHxcEQadzrGy1ayJaIJLqD1K3P5ELOfrYzZ7je4BZMSLciSY0vQF9N+i+X7/nKIYbIdK+YIsN9
fX1lt07WWrhBe6ibhRwN021vIErn79iKXn6Pv64SoqY72x2Smnxxf5Zn0TaWzDZ6OdZX+Bu00MPR
ZYHRvJf0/uelfNYpiRzhOfYzuDRtnWAG6dKW+qBMWFutK7KrQNT5toFG/04y0OWnz8tii8Egw3Qx
2gouP3246rLNXG85mEky3LoJ5BuwS/2OF91bVyHizyPJ1HFNKonXb8gIQjP163E5WICVO6ny4WD0
zfe/f2lvXIS5ObqLUHjEwV2WRGqdVBJUpTrIHJSwUC3I2+xa8sffL/PnOucaAQuALdN2SCp4fS9t
oOkarUodDL7CuxHLuNiYIVf0SNkesR5fQQf08vL3i57/0d/3Tl4TQfRUYGybeIReevpbbtWl09Lq
g9c46YNXSiO2BFPzoq77qA9VGclO2jEEbJwORN6+8/7eWJC+RfIPlDOkrnzjr++5FGxsmT0zx3Vz
I0663AAYhcK9YZ44f/z7rb7xGn1LcBFuVJh806+v1S9mXTWzpQ4pBHKczSuQkTA18/fc0N66Jxx3
uIRPDcTVXl+HAZkoChEuB704zTeeqD8eAmTj2Jhysfb497u6sKGh2GJN4kfpwdmjaWEJvb7cCO0s
90VlHOZUiWAHjb8P7k0jbZ/hAxu369rU45eiDoMPrOLgsRlaEcQ9s890005VWLyzm13k0px/D+6W
eE+a/CJEx5cFYKq9wimUaR5SnsMM4qXncM+wxa92OJk5Q9TLxR3j3KYyhfFEY0ZigzejEixsZIMA
mhKyAYIVvamNtcDdBerNs5Xmy72NvqmI/vXzozMg4pZzjQP1jz5Me35BSNO6HArf8n80iUGUcN6s
oOWum94oOy2YhASIDQy7v9agzQ9trrpb6UAm+ftP+WMD+NWjeI4g6P68di42AF9OHTGz/XJYzoos
uwmdraXmfC/qeviczE5+DZs0f2f9vHXRAG8BaumzlfllgtLY42OkelZr6J4n7zQSDWOPfDqE3CYs
XRtumnZS951K4o+PhHv9/bJn44Hfaqd1WqW2G2M5jHC/oOvDgdym5diSkWk14/rOQf7m1TBe9qjX
WJHuxTHRqVIPs+cuh2bO56Nf+AR5pGMP8Syzzfc+gDcvRnVNVArFCkXQ61vLLJGtyATRa7UI5fo1
q6a9LUVyDwVfOVvkFodqAX3r/PKTmaruztFenDaixBp0gL2s5/zGoteoANpTab9TTf1RNvLgKTZw
zzvvTaAPr3+dkftGpUwUo2eK+zZrxuUDuKWh4MSdydZm9V678dYCo4TCLolCh+ueH9dvbzrx0ciY
qjYPbkX8Zlk3IeTusf3YOX0aT4Nw9q161778zYsGxPJS5pj0bhebolmJ2XAzez30lWKU3DChhuJh
9091uBj32SyXfwr46f6/X9VgDeAmvH0ToOtiVese3hjcD/OQqxAFUAmNwIirZA5+eLzbT/96u6AD
pgcARbFNPNZeP1hDh8xHfOy6s9I0WEQS83A396ZbxjVNzO+YIGtM47+t6zCRsJEQE0GI9aL9Kxfg
t9fpzaKtxOCtKI4BaTeDhfZna6rCT+O/394fx/WvC3nAKDiPYCFnv769IMuEYCCFCqBgkEcTVB4q
bb7nlPfWVTzOKW6KUoNE+ddXMdFeaLBr6yDXoZ0jgn0bM+KUrd91pju/+1eVFvdD/8LCwJ75XIe8
vlLjVaGRlLDabMGsLhZWAyuHgTGD8zHJayNCnJB/bMN8CRCFyxwt+2CP6dbIBh9xpqpMf2N2EP8P
eZC7wzsr963nQG8AUCaouTi5X/86GABNl9eddSiqoAvhpONBsfOcDO3y31/rG7sjneN/L3RxyNFf
IqQQXMiF6p/CzekNfJJ0Xz1aQw/s+vernX/2xUMHjSJSzAssi7P94hvpewnlq2TShW+Qj0oB3ZVX
MBsbta4RkIz+XY4xbxTWQuTvXPp8I5eXPtv2QHgNcbe43IKWRJUQWNkLljpsPrjBKs0tE339yLEA
LbmSoXmdGgnT6tDFJHSuuuKdX/DGO3UYhlEbkrtNzXvxqH27nfrQG5HL1kWFK5I5juqUTyPuAX9/
ym9cyLepQAGU6CrZ/V4vngaOaNmUEvE0Qreoqjq4x4us//3JRa8CCscGC1p/GWMwiknJUENQZjwO
eS6slQ6jWeX1CxtRVkIwTJzPf7+xNxYrNAHQcA5zx8O5/fWN2WWbdQhjid1h3hgNqT9CqMfYBppy
8k4nhNTuzwXDEYmpIdsrRYp5cTKDG7s1lEjvUJtwKuywNT6hKJLDDg1O/2DAYvJuLXMQzT5wOwkD
eAqHAU8J232RqQjNnV1KjzQ7ekY39vKgfCYdlwyHkZ20PSLdxA9eVkMWQLcW8rlp8mHa5nliE085
O/gym82aPLUwEz6RPVjfYsU89p/FWg4CUpil72rPVzhnjAAl0Qw04u1R/STdzqgKgQWAbTB5zspe
BtvVGUjlCefFh28X1NaPYZjlP5U0+vY6s13m0pWyy+ceKaXBi5Q+TjrV2D66EwTFTTEa5rrpxtGf
Y3LSnJc5DBQsBjORcOsbi0eiFiP8PIWINrauo0sCHNzZCHaaFaK2xlzoYVuXIrljkDG3jwWJ1knk
C/SKGwMUx92JAv7WxqEtsjZ1H9hJjN+s/mphiSvvinwabmYF8XWDRmD4Ssww1seVbxnfRtwWgiMC
YoXLZuguzxJjkg+dbNByChiuH0ReGD8XmEEvGW3QsLcqY33wkFHa21IXHTTaxA6XKCnpdaiztSse
0BUOaTQvdvIw5KaxQK1Nvcekc6G2WZjfvGB2rP3NXCR0HWYy+wfuaf7YTpOb3HlTyi7qeoXZxxUe
RrcTY2aoPcA8ejsIZQyxcpv6q0KMKvZiDKqPWrlWGSe9mn445ryk6BBSaPw4PWQWWn/TfQlSCzNT
0XdNc5XV0my2/qp7vOvaEjjfcyYbTt7ED9qNdRr0O9qlonowVwXLpG562F/erJk9B5Uw4QvVxTJv
pW0qG4H5jNIrJUzsAMGqNQkiCduENLx6FFHaK7PcaCiDpF+lLmlYlqX8bekPc30KjK76putJv1BK
rccFAT+0fstGHe7a/SB2A6P272lgtt8dIWtr1w5TBXshMY0mbpfA+GykpgcPdqyGh47jlNN0MvkZ
rLM0DkyJFS/SbYVSxsSMIkI9VjtxymHxz/9C8670WPSCY2Q8/9OLN4SbdMnhsf59w3mjOqdjwAaE
WYDr/jGsok8JMBmyHGZHUn6ty7S5F5jMzlHY1/hEDfCnpncawDeOSI4GQejbuZp0L316C9GFvZGM
zsFRAlL9YFZ9GZdaZ59Je1fTJnWxeYFQllJO4jP0bv99LsUvzsnQ4cwQdCO41182oG47YKlhkZpY
22vv77AYsZdN1tfl/WBl/dWqmu4x7dPpH0ciKYGKmVsP8AG8Nvr7o3/jEAuJhyb+jhF0QMPyeq+v
hZE0yuzsg/Rc73YACIzqqsreucobjQmDJCZj3O552HNRBeplkqIVtX2wR2OGJEWNwOkfmBOZECan
KF74ovK/Z/4CreDvN/jW2vIAfZlvA5Tal1ipM7Up5YJvH9BC9XjL5u6yH4W5Prpd4O81Njd/v96f
t4qHJPMYqmsSvrGDe/1AE8RBsHcRe69JLUvoewbMlV5ZnnGdOw7iE2PEjW2XrUb6Xr//56XBuLGm
C2g7EZBf2haalLhotXRx7MrRQ0NtWQtkzmlOsDBv/WaKJybyamNnWfhecNavdfJ6PYPBUaW4TLVp
zS7nMpDKsPjwivro5fjcYH+CInvb5FhuoWakzI6lAxS1GYx8FIclQJB9pSWCEfwCkHa9s5/8WVNQ
MNkUwOCrTGQvgY/SyHv40Ijo+2FkYByOQ3i1jJZ7moc8+Pb39/3n+uJavG7QBdaYf7m0O/Rh5DNX
5bEJBJ7ySPdj5sPTTeaocOcGc/bOvb3xks9TxTPSCHr9x/hN1V5fJ4zHDnmJCH9ohuSgEjXFkNj0
XhSLtUd89d4E7I0H6lMIwi3nHrnVi+9XmBrahCvCA2dVdUvpMqIt9OCboW545/7+3JB8n6OAwYbn
AdWcCTO/AydDmnm+hDx+aN3O3hnOVJ4khOTdv35r/NO2zRNkzePo+PoqVrLSJnQTRBMT7hSCS+Np
zNQc51DS+Tat7B384A/zSEppCDt8gjwowsv9823/BiAUmIgpTb8GPmwTtStQC1VbkAzRX2nVi4e2
b9A5KBje9f/m7Lx25Eaybv1EBOjNbVpmOZXUsn1DqNVqejLozdP/X9Qc4FSyiCRKPUBDGGFmZwQj
dmyz9loMawHsPoMnjz40Q+08x4oJl6ALQVi4S4Ja+RxMThMyeWnk2WOimwXYPWibunMjrPZjorZ9
8OQUk/mjDSbvyxwS/G1s39p58OhyuRQWSTOXF6yzmtSbg9RlRt2omSQtTbM4uSTOz9VstNbx9sda
seaSHVi259B2Ngzjeu9iRucTgP2BjwzJCGWHhtDTETQTpDhTaDHW9QfmpBYsDyPsos7CnNIg4DIr
aeCLqnMnhuiKHJJ5o6o/AwQulXenq45LCEK/k7oS/ZPFwaigHVIcwPh+mzNymoe9/aOz8/r59ppW
bhX4Jl0KbbmcRG2RFHs1FrJsCvzSVoA1K6mRdF/UEYe+YehtXMVyeIBQGKTfStn5+luljtlXtikC
f3ZiuLBIR3Sia6aQarRNLThX7OEIFj96iIEqbhUf1g4K31121LhklD+ujWf8ldI3euCrSht/psLQ
6t/TxCi+6Argzc+3t3TNGAgIkE7AIByWe20sbNxw8MZe8ZW6VXZ9lXgJ84iVeuk1b0tKa+WRcS2a
NVQCTE7m0l3NI6SpJhxhfphBnpX1bcuosg6rRz39w6Bgv+GDV94YWtdMy0PHS6l16YNhUWxHL9cU
3wQd80FXq/pgz5CsNWnGiLHolUvNsNvGyZFHcBFBYJT1WSooC21J+dz2UTsSJCj4lBwxVwmdhouz
0hrr2NkNpHM2xK4e/HTF8FPRA/esN81kbmgPra0cxAWoSkd3QF3Ij/7KTafFaOcWBAo+BdJc8+Hi
AjTWhxacjfC8TOph9sKwgUcTVtnbx2nthpIK8LZT7dHNZc2OqxjBNZgrflbN9n3O5Pg+pFywsb41
K8TCdCnBIGJLXt9X62sUMVu1W/Jl0wkQ/EDjD96uzmucDUNrJxbwCC0QkwbIm7qv3XtmagURy3Go
WiVeK/ZQBvxrhtR26zD/f7BjUMDr9MxrlxEMCYAIAJy8r4sApfXiJBOG64FZaaDkhYPxODotjEZJ
/weXQ3btibCBrHHxF6Zci5a63mWwsaYt0LHOTbqPapSb1QE2ZCjCC1OwvKTyvI1Hd2VLCWdBYhDQ
wgXvLhzOXHL025k1dnD5+LRtmfHUZvsLpIrUm6A9ON4+kSt7Kiv2pgvQkKdjac/KKN4zbOb6mWYx
wxEwnDJFrkGRs2ne/whCKYKnAc7GfyR2+vWxBDxQGNCteb5IrPgp04vorrP75Hx7QWtJCpE6WbfE
54AFXLzsttIPoO5bz2+yuUUtpNUZA2ag3ISmLVBrJneZi68uI6MS/SUPm54RzcKIK4p1MGVt/Jq1
7SX/p8IKyJIrsriKIdCIoaQ574eMpt+7TdIemfkNf3uhVRw2Fi7P5MK3ejrFXK4ICmJv4nfF8NCq
qxPPdxVV3JlU006wzTLt0Hu5uM/aAA7OsANKCFX0ToCY+VYbc3h2mArfKPiuxAcEVnxiDRwWLOqL
L51RwcrrUQYi0A7RGHVLcS5hQWXUHGLUWAmRjqptAl1e1mpjG9Z2nD4P6YW8uLxt16csBmnmdDm2
aS4x0TTYI3Awl2/tXGxlHPuNQ71uzuM5ATNJrWcRc8UGA2iFYRG2Kp64RPZouAcaZcPzICYGeTc+
8crLRR+CUBJxZ41ndHGcksFszMQ1mVNJBpjMPGou1V0adsE3htiZsKcbnerHuqwpMkdZAs9JbLhC
vUC+1X2HELdkvrvLICh0R3jy8NFanp/VtnPuJno9w64LYGw73v7Rax6Nu0gExW1EVX1RK2HqyBtg
DvAIFsGna+MIT4qhG7sAsAwjX6q3sUlr9hzVIcwGbqJSjro+AEUQh6M6R4HPgGr9G9Kw+IeapuUP
IHrZdCiSHm6h2yt8e9zBmAEHdxkswI2+iGu8em8drpYVMdfrU7Ol3MSwR/w5gPVSRdq5bcWBzFrA
Ga8L86+5gexpY8HySbi+96BN/gew5DHGxPWCI4C6XRu6jl+FoQuFY1ZcutYcN6y8PehYAb5NK5m8
nRrbtZUmA4+alg1W0ig7aXNvopgOtBqE4rjhNFcXJHvjREo6maf8+1f7GU1lFwErdvwsAMfiAef3
hd5vSa6sLoh5QGpp1PCYh7u2AjJVnZvJdvzIqaHK9rRqX/cqXL5K/f7Ahb0jIiPmRF1Ctxc+STdC
K0bJge4GD9AetvbpKKBB289TuSVBu7oqSryuFIkmnVgchiIn5qUA7PhzNH7TzGAANz00TDeLYcPJ
v71nzCZJuDSBH3WjJYI4toAazvboAOkq20usFe5JzdNhP3qFzgCPsVUgWLHHSJEJupe9pAIqfeOr
UwGxqF6AK+KWMat/V6rQN1YZcqiFgaauZg/v9yOoNOov26hLvfbFRyvSIuL1hBGPTp/63NHl/kgq
BZ1/kPfWLzUoE30jOVr5dho7SpdUfiN8yvUKw6Gt004Rrh8p3bSLywEGEvb+MMFhtuGy1kxRoicR
I/oDkrt4tpy2bFsFtKQ/F7N7F1ltc6DrNR4Ks+g3TK3cZsqGTGTIYIDEb3GbU68y7Ja3xzd6yrRt
3cA8ArPHRja7djpeW5ELfnU6DCYgRTs1rs8IOghMGJJpc0795wmif3/Mbft42+ev2qOVbeM+mPZa
BrMDgcxEA5tvVc6wNxSl93GyR+SvxrI4mWaivr/s4VLxoOng8bQxU7dYoOL2DkW+0vUduGiPTgOL
hQ0Uj8beuDX88TZJp2PGPaM6YPNwL8GanZU0xAUFe1mrTKBC6X9ITU5kms8wfqF37As0EHYV5S6G
q2v939tb+yKpvHjQwCtJYALJnBxBuf6WbTmnkWGzt4OTMI4bQzP+GyKvDkWO2HXg19HtpnyeqrQe
zm6tOxWBkNH8ldt6cyfoGNBgH6IkP9z+WSuvPHOUZBYy9iI6lifi1Qkr6inp6tFwKAVZEzQodqk9
JnXg/Oy6qhn2dNrhXXWNvvtPqyy63retyzUv94SKCX6Bqhctj4X3y8FH25VHFGXXiqSToi2gmppy
uW1lzS0Qp0l4mowyl3XKKHTMMVZmDllaTU81BJ3HpAe05Y7i121LK2may4yRjbI2lTWekUU80Rqm
NVNzcX1QHv2HoaBFutcsOMH3Y5HZPxAjS5iahtzyoqrkv5420OBula0u0sq+wqYg0XEA5aiaLn5G
BwMhUymT5xdeBBdvKvpdPxXvxucjLyYB84R/fDoQPtdnp0ZvQh9qDebxIomDl4IFxJOT22YbUdrb
BAFDNk0IlzYD7//Cr0PfLaEkqMgwaVAGhwy67QpW8xoxqCyw4ztY56pHQ2uR6Lj9PVf8IQ1m+ixk
QiBv3YXhqQZsUJQZ5zNLtYeW3UbGIwofzbCG3hW13I0YcfX8aLxcoPrYVXuZYzqlToyYahQuTKP/
kbqBeET1wqVJQjk/GoLxaMXEqAymelDPJflp0Nqtw7O2aIqnlEcgFqCqv3AJo9nOcxPTxoI8Of0B
gVzjnW0nT9DIKAzTOPJfwAl2e6NXrighOOVaRsflg7DYaHL/wcg9Hjq3dbp9PcMhZZSeOCX1tKXL
u+LxQI4Cs+P1NigQybvzyuOp6jAW1kRiYXeRau6RJ0x/dDPSKyMwDkhroPt8BnLiOrsSvO7ov3+h
r60vHjzDgnytsyJeWGAcXyB0N383PA3WLsqtsNq4N2tugIwRbApoXGrwiwuqSzYk4NOur+hD+RSb
6fAAWF/fCJnXvh05FKU9OUeC21tsaGqqtugm3Otk1UfTQLoCqRLzGFUi+IMF0UwjA8a5QeyziCXN
KJxnNSPqCroEeQDImA5uYZR/YEUyF6gvndz/4f5enZC2TQbVhLPJj7I8Os9pXh7muBIbR35l7kZO
28hyPYh3OtOLe0ZNeRSzndt+WWWCqTut+TQZigdXrAn9lZlC4hVM0VnAdXJooCveQUQM4ao30Ec0
JRmNMqDP41T1U57AgBrMibXxZdf8rhQhJMilwvFGlDzobT5txJSql+jdHiogOLIPR7WI1OPIadvY
9lXn99rc4m4wMZrHKJjYvoCK7GfQmsa/DPHBgZeMToWcKkjMM4Hr/N0xqsy6H1zatoexdBOx0QFY
O9Hk6Jwz2bclDbw+0aWpT7awe9tXhqT97kVavAeyFn5IrSLaOAVrV5TAy6VzRHxCgefaFF8+sgsX
GaNBVYx90qgzrKfAPG97nTWXjhapThEVNC5VxGsrIKiH2MWn+VE0OZBXuvrBACxGmaMsnitUdTY2
cOXgGDSDKHbwPYi6Fz6WyTfRorVuE9bP3X0AQe6xnnPliZd23I+WBeE8cKmNrVz5asC22UuwCrKD
ukht9dQLQlfBqNFmwS4thH4YBsXy9c6KN/DTq6aAYFD8o4vi2HL9rzwEHPJz0ieJ4yPbAJIl1vUn
p2xGIvYq2XgwVj4d3e//b2pxFqNoho26ijggyKLsSdriQw8z+Rle43TP0GB7uH1UVpcmaV1osjF1
tCz9itHJOiDGgJoFdEAhKN8PQ6UMX0o72LC0tjJOCYEdeZFtLnGMnmE0FaCu8DIgJLkL4qE61o3b
3s8wQO0TIDAbwZWMIRbJhsHjAWiG7IuLvbgEPSMbBhCP8GLUjpNd2qAvELvRtHIP8+vwt2uPXnaU
A9/I+SWGft+mfXK5vbkrt12WlTxaxMCRAI1fnxuI71TeXze8dKLRjpYg+eMNqjZuuzwSy4Uy6s/c
MwEpHelFbdrSszirKiMkomnFA7Qe/aPtzs6jU9s2Ui1otB7YoRZSydYLP91e4ZptOCrIfAgGGFJc
bHIH9twQaOb5IRQByIfoinMKuih6zuK5vfNUAD9u2qhHZ8rdP7j/QAflyDCcElRArzc3cMoAedlR
8dVcHQ5eN+vnIIeRKi3HYeM7vqQ2yy3mqZJDYzYncdmPaala5MpYRJfIKaHVHycA9XR/UJx86JoB
7DjErFRBR0HODHtNEwV3VtbTYu2VXJQHPejMcz2i6HKSJBSIyrmJg06r4rrpwXJFDT2EJiHozmBW
WzMSa/eAGirtZmZcCLoXn8jh0ql5MUME1kWpd64AYcx7wN1Z+7cdGPrfbm9oP0YFyYNdHJnuQ6qR
AX24fUzWvAyuUxINkNW9mRUzkOKqYeWMLq4Gn7Xn1gEKbOGvBjq+DS/zUsJffCqTkq4Ed+JjqP5c
H4vUnWNiBItPVbdR/m8Vplp8H7UN03ZmasTKLjb00LtDC7YYz53qzMql7AYL8DTt8uQCwX+GDqBp
RtCH10Y93EPg2j1FQ2y3+9bohbVHrNOZgOfa3XSnJ46oP8UEY/ZvpKORP0WeeORziincmsVfeWXB
KFA90wEPSJdyvbIkTULVnGJgPJ7o0IKL4YPbx51So0+Xk+Dtettrh2NcQRW+4WJWfDdBOFkiyZoc
C168SjpUcIbRN4pvUJrvHvPeRRoYDmfKGeiPW58aM+qq9z+6eDWTtgaphkzgrpeLLJIuvCRVfFDf
X7KqLb6oWf4lb91+43Cu7StoDKAmXBPakQsvnTlWp2h6iYptVkNxrSo5WSEDqnfIE/dwuwNkQMLI
KfOtcsPKrTCxCCiRz2kxeni9wknV2g45CzrMWRu5h1QohYregJYYO2es39/PlgO+RGcy50alU37j
V0EMjLsRrgB6QEfTFbmPlPe0QcAl0RBXjA8d//PSR8KxRGB6Hnrl620fsOKH8J+2x0PPdCoY02v7
1CJLbaqT6JLkvdP/y3hKG92VHLj+MOsDcySg3BMYPh2pJd4x1SB2mteIrabBS4156SBIJelREJea
gJiuf0eJMmY6K47i15WNBqwnoJA8MREAjWc/GSYM3qVg2LBTGhgRIlvNm29eHibjXtVDBC+qPq+T
M2pQMO+PEO3fDwglP40dDZ2NdGzteLgyfnBsyW7iLQJcEHronwtwVigahveZ2yU7N+uYEXPC/A/u
GlI4INGpWAJ2WLwR6EcJ1YMN23fjobNgrUvDv5UeHuF9kMJNvrt9Eta8iSz+03EALcuw7fUXyNMA
Oq0UPGJU2CRdVlVaO9ONZuMSGiL8GcPpNJ1um1yJxGSpghAML4YvWSyQOhZ0BnCJoMOKkmkjnPI0
DxC4v98KLy0YGRN/yFTi9cIQg2nUwbDji+YE4hJXtkDRBzzZbSsv0cbiBAMGh4ZCYpogMVg4rMHU
xhRvDUupnjTBxWDoDZEGie3YVdPkhY9dokIVrQewp+w76LXKU26ZjX4y6yr7GxpxlOVu/6SVoyqp
ymhLUDsFQrBYeFXpbl/bCCXkjpXcqcSjz2k7C3TRoPa/bWrtSxL2MaEsG3Kc2es9nvOkjuuZxeth
CME0gIS9xsjjxoJW3gROCXUQQlpJjrBYUKZWqUrhLr60HVhnxWHjYLmlm18KZtSEqbePoRaJ8x+s
jY2kYKkxZfrSU3rlorO5N4qq5ZTqoRbmO28y0S8p4d/e2MOVCwirpSR+wg3L3un1HobVLEYzharE
nGryEk8399A9i6eiVgO/aNvIv72uVXuQzAGDAKoKiObaHnwHoaCkGF0QKU5OM1BV35yFcYinaPqm
jskWacDKUwMA2VW5hkTtRILX9oLBbUo7zJILrqbWTxHE8cUOlfik3ceObkDzmxYBSjqBG4snmgv9
F2hdkvdDoRm1lgyd1NKAQ7uLeA3IngM8H4XjPG3EMYsSCx2DuDjDojT6alVsvRcru4w9HI+E7xDQ
LM5s0jqIO5VBeHHMue6OaMYZNTTSbhedCIVH52ehMKSyRe63cvXpIKM1CtqTYR5X3qRXZ9YxkJuk
bxGixlkDBkET8TTha0+My26Npqyboh5MUKhT/VtEEAT2yRBVKQssaIzO8O1/qFShXVBIqy+3T+yq
KXAaGKMWCsDgelVQnmtIfZPX9gPTtXPSZPcoTbh3St4NGwM3a6ZIjcCEyBH2N64mZdYGkEYv2est
VKCZQYMaH6Vfot0term1kivN8JeqPbgXfVmDUUy6+/QoPQmU1Z/iujKJvcrh2Osh6hQVyutD3oxH
ZHbiQ1VH6r6CUu1we2vlV1q8XtDBUQWn3yRjDbkfrw5M07gDksa1bCOK/r+yHPs72B7MQwCV5n4y
4+GTa+WI0lb9t9uGV14OInwMMgVHU34JF5kjpETikf5l2getD8mF/eyMwxZ/xvoe072Uw6Ouy7Tw
9fomN0L1lhjGh6KjChmTV8wAlvmWa6jnRv0DVEfyLR8NDf6sENjRRZmj1D6bqUkD7PaKV7eacrMq
EwydqPv6pzidkhFcAiOtR6GHZ691IKJ3p95t/RIVkhIOYdf+HTmItRZK2EwbgcqaQ5JId0O2OG0o
QK/NZ1rWRDS/ATHXdfoYO+H8n+2FM3xCSKyLKRDf371ckjiYkeFOImxeVoSiwQmBLdIuGmpaF579
HwJpH6LafqxC+1utGT/LAsTHbZvyay5Os8youLsGjRNc0/UamwGoe52OAEORdPvRBPm0V10I+cLR
odI5i39VSPDf7zFAlhA/S3pT0JqLz2obedRSXmCEwEt+UKxp9w2sTdDRzPXGXV15SKmvEWrKEAhE
12J1dm2hzc7B9LvY7OO90uqUURo7EainVUxq70q7tfpDGWnVP2E9N8Hey2vl/Ygy+N/IEwB6yUu1
WG5ZI0sYV5xiTSh6vnNS1X5qHBQW9r3dVuXGoV1xx/gmyVKLTab4Fo9MHyt9OOZ94MdNUpyrTvlh
iGQ4TRo6CLePzpalxRtjNePcmybpP2T3SB9ZZfi1tqJkHxt9tbGFKzfRIe4CE6ORAr3xSTmMEnoS
dEyC5KNC2hCpD4QI0QktkXbvjo15/oOlAYnB/zFfxyDf9a0QhkHRJqsC31DRGthBaax2R71p89+G
NutbIMe1O0ghhatAb4FrsQhnkY6u1Ka18bi21SBsMMZ58uTxEKTILEyCOkKia+glAGDd6uqufUMA
84A3iJIp5CxcnGeM9hDBdeLPboKMHw/CU1Hm6t5A3uT4/j0FOadRyQUnRSH3ek+VMbZ5W5jmqUok
4zpalfvGDFVf69ytIuraqiis01sj8qEuJf/+1RONMJUqRrrPfloO2XOuasiIicnZ9zOSmBsOdOWN
koBz6J9owZKjL5aFQLIyD7lFZhUFgXrRK8QeTjPJ+W81C4P/EADtm0M4ZMY3AoRsC5G2tlI5Xgbd
gy3RTQvrHl0opqA9x3fyKf/Q5vZ4Em4DAz0o6G/v/348hqSV1JzIuha+FPXmCJHJ0PVLeA5OdWLM
h6qP0zu10f8AZex4EqUlDcmSzvX3M/QJzKeCqcZz5wdhG9C7ANPaRyjbo/hWb52XlWdC0pOgH0Y1
U+YB1/agTrACAHegjGPdakAvWfOXChxeTbG9DH/Yhd5Eewfl6f8oHpR3XtBN/97eXLl5i2cYNwOT
IMPJbPEyXkfDuZ6NEuiLLtBZrhvEVXoI24+3raycFkoudNpYJO+RuXA0qK+2mR4BOO5G1zkNFYqN
bqGP56RGpfC2qRWPDQCeBISwjUbGcgx6Qhwx6eQnpMqg7NFNERfFSCBDKqz50uuF/f5nD3tUvykO
M3WlL5LVmIAisAZG6Cw0AD+WSBPctQIkSq96v2+vbG0Tic0gvCJaAgixeM7bHs4LSDfDS2SZaXlC
OSwM91oaus1Jj5NiCxQlb/DyZMhoXKc/KdPTxcKmiu4vvk7xO5ASJzLZ8LOFiPUugdT2kJgmymmG
OWx8vdU1ktPR6ZJdr+WLVNl11UB9Qu+iH5oLHy94gkfJ/sAwZnu8vZ2r6yMZpjEjyXz1xVPbOKM5
DU3NMPIMpP+QJg2UvK5Vx/YuabsZcfsG2rADEm1G5d82/QIOWO6tJDrAxYBnYhb4+t4j6uwYLey/
fs0DO/3VeUX5N/0MR+zMOvXGAwV/FFI6PSiy+zlW0IZqqWpD9JLa30utsPq9NQOs3weuEyG7OI82
7RcLCATjEYqZfESwXqrUjRaqlErU1V+qrEjd/dC0KmRQbark+0Kb4p90XJOvxAAomjKKo92hj4Le
+QAfwn0dBkjC3l732tfFv8rCANEGR/h62cwK58DkKZUhCBl+AStZ7Km4uF9zRW82ruVat4IQihQO
7CIdTW8RYGhWWunoEoboucLHfAbbDc/T6Hrlv03U6vfpSO/m1M1VYBzAtE+IzzAxZp+cIiqeXKPu
xceq65yHzjaEeURUDXVT1TKjr+/eEdAHstjFODxR0OIgjLgVBdZVBZKS/AtCxt5ZTAiRZ+pobJy5
FUdPXAmOjo6jRl6yCM/bPtE9Jt65zmmbQUiew/NWinhr2+UnXJxsJphfLBByvSmxl0KYXp2bnOzY
HB+q0oBXwJLkx57GoUsK0/xHMMx8HO30+9BHMfwy2u/be7ryAvAT5LAEvUFAycsv31F5KjwFH8I4
ta+YKcL3ZSzmI7AO7aSlRbjRB1051vhkOvQOo76ygXF9rJvZToesgbohBYyMbHKf7U1Pic+dEriH
22tb/YqEsfhk6LwArVybqubRSKzOUHwLNRUfHqbJH7za2oClre2gHFbEO0nZqje0l/SMewnduAxZ
WHyK83F4atDT/qmbQfo5N/Nxi0N2bVmcf4n3gW+TIuX1suKiQvNjCBS/CU0EtWuppdwC8by9eSse
H8YYQlYYZqhWL0HjozfkiLTEVFzTMfInpv/26CUlRwIuyHi9sTsbBn2D9xuV7VJJLMyrtoRVVDQs
cjMc6BBGIWzYqhLcGVpTPGYQSsJsX1Sf9K5qT7eNrsSVclyEaAtYFECAxTGpmyq2xxEOiDCKxVcN
nsxj2KIWH8xGfBiVOr8fGSTeRyMPuFb8CTIe5j1aFgwiMBW7HHhQofORpFncQFo2j0UrioPmid+B
S/lKDkNubPHb04OnlzRPsnbPF16cnkRrNaEjr+lHs6N/dowpkmOI08Ytf5NvUQiA/woL0OTRJZS/
4lVuN+lVW7VDD3+8aNyPdV+LDyBtG1SsO+epyg2H4SgBWAzwxbvDZ0xTmaMEQdAAEGCxQFSnggSu
/84f+6hTd6hOV383wTyjTllYwdZE8cpCZaKlv5xXEsyFtSRpbTVMih5rBbyiKRDm/Bhi/1sCW9J3
V6068xQ2hjPspshCT/z22V0xT2GQmIg+FLW6ZR2pmyOjH+j++kRJxr5sqQ/skERvdkUa9w9NAfJL
ZJlzp3f5RqK5Zhl6WgrsEPDAcSTd4qsv7KEi08PGNeBcgxreApHdq4WJlLCZF8NZm0P3vq6r7gCo
NbjcXvTL6bl6NyGjQSWHijOBESnh4sZCn4QOgmcNfjI7/V1at2Z6mApo/fQ+ms8jgrIPIumMH97U
9TQc4uaUqEawq+wG5XrC5h3EYNGvLii2KEneluXlL5M87Bx6QlZrkbuFk2vOjMKi3tL3uJCqK5UM
itBkDj/0iDPbB02wmfsZBfVpV2ki03eZPhTzjv+vJNnAW7xx4ZKzh14P/2IIjzGn609UGgysRone
+92g2F/dAragQszOGWz4/Ln2IuNLh9Lql9sf581zCHAMR0XfxaWkQen42milUB0EJd35qKnD3KsE
XnKZUIX/PJrFYBxrOF6LjafqjUvDJLNUZF38Qx4k9+HVUUTNji0PRe97hWgB1cfTUaXieby9sHUr
AF8lKRNaYwuX1jitFpduw033Mu8fwyP0bfU53HiM3sIuWAx9I0rQPH/0UxaLEVXMXCNz0745OO65
08uwPhSBrT1nhsMfnWRo1d3QFNbTHJflM+qCpXsgYjOYcsxaczi8f9VUrgC+SnYBYHnXe1uZmVvU
cdr79eBa56YfS/RbvK1y+NreepJNEcihfP8XJ7WZBEqG8AP7hSiVvSgSez+5tbPhLN8cTUo31NtR
gZRKLwwvXa+ldJitdrRqlkPjqb4zipaJsDZTy2hne6WukPGM7y4ZSZs0xtBHpleEl7622Yoy6huQ
m75CIPrcmW3zlItg2Dibqyvj/FPnkHM/S4IBlPwsq4/NmRAGFtXSRAUv6eLqE31I/azFkbc1Yv3G
+9PYhZsIoBO+jiLV4tkLR+igIXCY/Dkzk6MHDvXBKerkr9GIxG7UQuesa2Xlh20cvrctJS3LbIkH
j21dJix2TIeBBr3qK0olTmZuxB/NiQK17Sntu1EH0havK6Bi4mwczPXHI7N1nVagTg4u0zzWgTc9
tLUd/TXUJrLCty/a26cDYxJNjGehj/nmpIy0nZzWRqxkyJTqmzHo0T3xqBuf8qHuvV1vQpCEmrrV
/hpCz3xye2/8kCSj12y8Gm/uIrW5F/Q0P0SSzy38nKIk4JjN3vALJY0OZkR/3uyarTmNN2mgtMIk
8cscGGw3i3shq0ngg+DSRgC12uso1O8HYxR/xZ1ZbIQLby8HjQxSThqowKwYern+iryMxsg0pEGD
uEvP09y4xzbP44M5Rd6d0SIXf/tLrtnjFkrGXQ4N9fFrezwK8FJ3kenrdtZayFYn8D6GIoyPSYay
6w7Il7qRg67tJpNYhA6E9BqN4muTZVeiDpLDng3gKjqAKun3mUZLqlQMdeNBkL/+KvYiI5Q1VUBx
pNVME1+bGhyvSGeV0SFhds5zBWvzpQtM9WPmlUW+K51Je2RirLlAPDn8GJgT2SIIXf0BnsTe8xDz
SRdrtSBijEXEmNSgx/VPWI2d6o4pRYC1hshL2DXh1LbOWZ2j60RF9lIAV/q18YWle3uzCRwcwIEQ
iDKucb0JUe52pdV5nt93Km+jNcQS+9USrv6DUMTgfSOyo5yRdV1W/w6V1nqYRzN+0kRgiK+zCfH8
0eyFMzwNcPOPp6GtpuyrMvROfUnbydEQLyjD/DHXovyvUlBh2CV1PT/ZfdMhyz7U6fzQC039awTc
XR8VlDG78zwF079eImBYjoNGN076MFWHDjKAYj9MPHWXMkPqVcKPNcpZhI7R3TQEu5pw5rvmDNP4
UYGTK9lVbYT8ctTkvXYo4ib7S5sbxIUbaDz7g9545X+N2WVwXIiGcCvJCx11EztufyplpQfoY3Q0
8d2qiT7ZqTuNO2Gn3OnQs+L4XpZDfhlZoGg7tUuIZGADr4ajlguLGFi45lPiTUn6DXEUQ924lyuX
hGRBBcnw8kouWwKBPjSZiAv4fgJN2XWeg9hcGmhH103eTcvEJSEBAM9AA5hweOFDpyliV0KmcCEp
jM4MENmHmeRxY0ErjgbdWJwokDik4pYIXSbOrLynqMcjXDkcCIvJfWF1B7De4oxyASqKt8/94mmg
bSZZCWUPGnpXCl6LV9/hnhf0b7ILBQP3wQogrG3NaCuJWrEC3QW3m+qg7EktLldWd8gmNlkGhD8t
ntC6qw9z6W7NlC2SI7kWHZEuOS3NUC5jpddX2DGrNBWUsi+mVnS7rEu1IwP7/zi9NtNYmKC62IX4
uo0dXDivF6sUsWgByyIoPZ9rq13bakz91NllsOLiM8ofzV0fIBQJ82hSersyreTUYheDHoXhw3hO
XbpVf/IbYJSVN4Gxl2W6pBjmNJrmmF3gb3U/UcUZP6Cn4+yqMEj2djzXj4riVTt7SvLvmVmLL7cP
0drGQ4QMrIjNh+No8YCIDIfTl3V5wbnBqzcNxo/AsatdK/p2ryt68YjADm/Xu62iES5JcuioAlFZ
fO55qMfGm6ryMjN/8jFsVf1c2WPztVFH9zER6e+Yhvn32zZXDjIDi7wPDqwClEgW4aNWFlk7131x
8crK+FCVSrWLFDXzb1tZOVLULKWioVRBZ+Dk+khBDAPEp1KKCx1l92+3SpL0OFRDKvwCIFqIwn1Y
lOjGhIm9S0sPNgXRBHX88favWDhXebDB/NCBIemXTevF/g6t63XIyJaXIgia74HZ/5qKydopcad/
vm1pbVcxx2LR9aNvvbhCkSZmdNHy8lIFQYu0fGid0E1Iz7etrK6HHj9PBQDqN3jZqImj2qzn4tIk
ZFS0FetdaQQOAbiyFdAscqmXrZPju1xHYOTGEiffWFaZFEidXBxn1L8ORsaUVqdwdx9h4bSaS6yX
vX0JkyiBHxFBoq1+wpJE6n8/AH0weozQ+lDUuz5BgNeDxgrV4mK1cVvtGhVxpnskI/LnbCBZPwkg
rQ9NBc/8oQ5mt7/XmX1Ujkg3julpGLUx2ue12MR8rzgKmuYMKPDUQJ6+nGuGLgM0ZNyKy9ylyqHp
+umCKl13HEozP8AsTDw9tsZGJL1yuiR0mREyVNsYHVp4pyEpQ1Sc+vIyhKpxMoKu3Hnj8M5JFrnj
9LN5Rmm3So+02HEDynD6VUFxibTM3KWxEGdh6JBxKUp/vH2Q1xZEX8GW/CZy8mrhHsY8CrtZmzDV
j8WvSh9aJnDhCNqorayaAWnBjsHMwEG6PkPd2KQVUU95Saum/hgOqXNB8FI5vHsxFMVkMicHn96M
5XgIWYVKM9dQEtvGZ8UqhzvN6/SNtSxrcPLzkGAASSWnUkHGLOIcquoDEvR5fQkVU/3iKXXwQdSq
c1ZqrdmL1KREhUTYHvH59oROk7fX07H6bCl5upGLr3ghGDbAhpFqAQFYgsnjsav1NgrrC93/4gnt
2uIbRYgK7rSw33B4Kx8QMirZdKMzD77ZuP6AiYjnUUvs6tLRMTn2BSwCfMR3Nvh4HJhTIWmjtske
68u5KmYeA4U0Nr2oTgFnY8ZTzWoGr292Ma+YKkUzmudQD4Z3Com+WOYpJnilzQZcdHFAs4IqXVIx
rUM1LPxktMw5Mq3WbUxTLmf4X8xIViQ5wkwXalnJDETR6E7UJJdCTMaIr1IJZSYzzGk/jeD9jmoe
TBdRl7Ozi9zE+2UQiQU7sBdqch9EsexctGm6U2vU93ajbTQ/tIlBhhPySdHnphZpAUFHGm8hzN98
fj4MYz2IHMqIhb7g9ecPvLotXC1NLo3tdLuCIbFdMVVbXuLtzZJmwJfA4QLUhGLXtZk8C2Mi3CC+
hH2Fd5hyAN87q8498dSn+RB80aN2Vu+GQW+MU6/2McDh3CqUI4XoOXV38Ack+uW2U3lzyfhNRMEy
HKVywh+vf5PZ9UWEoEp6gRVhvE/sIr6MZYYMX5Z7G6/LqikSQvOFmh8k/7Upxfs/zs6rR26cC9O/
SIByuJVUVV3t0G7b7XQjOIwlUaRyon79PvIuFtM1hS74u53GmCWJPDzhDYwgVbRVZwcR6rttKOx4
bargrtzk098/1J8bnUY3ANtLG8lcNa2Y81Fw0JQfj04/nmW2OlCepXF4ealLL58/ex7BCtB29ILB
fl8crRmd0hzfoOpMymf/alymMDB8nOjJgPii8TiV6lvHi/8mhFmJex8SXBhbeCV9hQvUy6TrJ9dh
VlYZ0xuvnb3Hkb6ZcQhkGTTJaof1DzPLXCueh9X51ISYTsa2VDQZltzRt57m2ifaJ8fIWNDhwp78
+SeyO8DHDPDEOVjwJQJ3SUPE7Ltkpm1/oya5duZIunY6FtArUNvPl8JXr6jBeoqzW+L1t026fA0E
6NZE6doqMGZxUGYgCfj4Ys/RhxkjGQTi7IsoBKGHDEhTaj99eRNcW2VvCIJEJFuGZfb8WQY0mVAi
mcqzp7SXAj9wjqEb/qUvwr7T6N/CqqK/ciU7K4HYFw3GdWe02/N3a4gWL+4k6kYQv/IsrMIcDrFN
kM2X3T1t+EvtTDmrmLo/wNKojqhDOzeyjCsbjdx2Fyr6U49ertIbUaMFTYgzbFwdHILd9z7O1jCs
Y5TvQnF8+QPtm+lfLcs/r45Uep8GY3aCwMzzD1SpAuG1cRNnxs36bppDurWWhEgU4Yf6ebUKpIBN
4Xw3pbhV4Oz/9OXSBDwqKbTfoYLtb+Jf81nJ2M9Bwr46F+asTs46EIJ23vn70RL1h6ISpX3fucNf
dqr3JyblJZmh37xjay7iup95VV33UXWea9XoI8le2INLlFN49qOqyrEK6/rHATDVdNB6c5yjpud1
C7V+5TMDl6W64iszCbys7pAhXtCc9DACXDxHA0KtOy8uEfQFVUoP+e8vGEirwBZp33LLXE7H8LIf
gsKr63ODM50dW1jwvu/CLv+1Otq/lVJd+a7PFtvP0b++a+Vmnef1GYXrVKlXRijyFHVsMx7EkyHM
L03mNTc28R6rLnYSBf+eOpLDYVpw8Umncly6qHWrs4dO6xxXUiwfhxqNT6xuSzPcNUbU+ublg/Pf
8ph9RAa+i7KBxUXf6PljNgMiejPW0mcVdtsj6so5qjirvkN7Cbdav16OM2ap6Sp8Cze7Zk5E3vUH
gIL9j0HXtyD7/2n37L+GuQtdS9B5iEA8/zVDEfh7k1Ccm6h30t7JOwPmk8V4a8X19o1VrMunGjjg
bwSAg1+d6f16+XVc++jcWOTwaGugc3FRG7F7y3WwQxILT/DCzXm6X6OwfT3lhUgz6qbjhGG2/vur
ko7lXptQowD4ubgqPdOsat9oqjPmz9vj2AB26kwj/PHys13bXqjGUWsBXqMlfBGoenvDOnokkdmK
0DjW+OEeATp3H3pm2+8r/KDTl9e7FhtoAOwStZxX5Feef0t/JMsdIoN36dD2nbe1OXj5hDGFr25J
cl9dCuD+bpTJ1rs0ijBXf0UuX1Vnv7e92OvWH61rbYnGQ+XGvbZvwMszyp1JvNunx7BYnj+UGErD
kMDhz8Uk6tdmYCz3GS2uu5df3ZXrzPmDjQeBRoj/j86P2Q9TsFCv4N69zQ91NuRrvEbl1h1KtLh7
fFdzx06jbO2C+7poit8vr/+nILp4TJd0d3fL3GXtLyHzmzsEwbCRyld1iP7cbBb63OAqG6TSLcZH
joOhMb2eovaVY5WB/Fx3DcauIW3uJS4Njfx0PEZB86RLgeIo7uL9kGyecOtDjbudf4zayLplwXPl
2/Cjdw3G/fMgW/j82wBorZ2i5xgNAwVOJUv1ij7HjVN0bRE+PR1NjBVJoC82QFhbgQEsJD+H+KKe
sqKa4rF08hutkStndZ8P7exkkhl29PNHCUCy4Rs/52ejabp0LBHmG9dcvwmN7avDkP9w43vvLbnL
782wxN6ZS2CvzYuWHQ3PEnQQOhtm1gfnCAOZu3p13IfZRyrCi9btN4JPph+XeJ+9lQ6SWyl6if7j
yz/jyjGmGwqJEKUPqq3LiNHYtRvmnoCooV19WEJMRHbRtDQbB30jOF17wWhCAe9ESoXG9MW1J7EN
W+j2oXy4WsZp8sfsQzfM9bdgQgqurAz7liD79QXh8RN6me5f4jQy3parcrwGF2sK0rxx3uaWS/Xl
DvP9thntjee7tk2p8yDU7yQxEv3nG2hTlTnNJuyAzDSHtHS8PG0xqLgRp66tAjALNCRXNl3Yi4wF
dhCyoSESH4Mjx8Q1KnUKGuRZXt4WVy7lXaPp/69yca5xiZObu6I25hhum7T5Yv/w5s56Nage/Wc9
kPB3w620/uqj0cejqcbXopJ5/gJ9f1uLeT8Ruez7uOKInhgy3TKpuxLoyfc4degwkQJcynjJslgl
Eur5OQsc5PEryzhALS2PoAzse+X3xSkPpZnmUpc3MOzX9uOfwgEYFMn7pd/fZI42NAvO2rTqEp5F
Xp1wnLfiqOJxl1l5Ny7OP9SXixDDvAkFrT+YASBnz19om+HQsTRzcR5V1zw6/la4MSCOwktBD9Uf
rCWbmzdhZvqgRPi5d8u0zYzY3EXf+3qzvaMzVaFIa0Rive9CKEeBrhKFTv1RzU5s6irPklHUq5tM
q20BTLacIj/4UelUTJZChyYs3DkjrpWwjKThidHM3YV3jtJUzTEKhNHfd1nojHG/SuGkSgR99ZQv
URMce2ttyhtn9Mq+/qMpSs94d3q9hFJF4FopWQMknVxtPLqDFR4rmqRHnWNBhUKEBHqjbxHvri7K
kJ46mVhE+Hz+GUbGo1J4YXFeLDs7VMs2J1NfeGcEN4J0brzxLqKLGb98gq8EdrJpWk40YYHfXUrc
BoPfZYYxwCLi/nzbVv5IKh9Mn4w5co7/w1KMttB4JA0ghX/+fOhw+HO43891WYbHyc9krAyVvw27
+df/sBJN/h3Yu8NuLza0qCPlqRbVptDruimxSum2cdk16qvCPu8WCPZKpIDVQk4AI50Zw6V0Qd52
QddI5HNLq2NrVsWI41BhPKi1m1nWasIEzR8icTb1/0N2wLyQ2nAHx/1X+kKvedGOVVGch3GaXruh
UR0D3LFxKQ9z/8OwIAF28NS2qcTNBvcb/uXd625T6tYs90rM2pMiqiQQxy414vNvC4ugXrwVleah
mmBwiuCXcuwBlZrKo1b0g/9h1zL2p3nOBYC21MUHls3i2lmzez7v/b+0WacSVtpY/BhB595Sy7ty
33ADgDH4k3Zblw2ztdnwfmha465Uy5LAC+vvdWWa57/fs8z//lgXgW2+rDS16vzJk5BM17Yc5tQD
VnWnK0hF8UwW+/Xlxa6FGkgSYIwhcLN39r//q4NSLKbfNDZ8t7mHZxznTZ2f+mZckyGz9Nmiwk7z
CSbPjc92bVkgxox7YHR7ECSfL9u6wQowCDY3hY3T3TOoDc5qnorvQWN1aCi0XeQlnlSBeeOKu/YJ
mbbQvEEPkLL34nm71uCql1N+FqXgKCg3Aqzu31rl2uPhHUQ2RI8CsN9FgMvguFCVUBr0tTGBnPCx
rD310LiO4eyMr0bmFVgFO4V3evlrXonhqHGCgwG2gFTL5deMFtpgRW2yQT1h3RdFUx4qZwnijOLh
xhe89PnYm5s764tZHe0++or7m/7XzkFHa9ORmMvzXOAMfrJVNnapqmW2JdNi98anbPE6/+goW5V3
te8ZXZLVA1AWe8vAspjCDD+YIUDPI7KFzV01qflJqkH4R+Flnnkjlbr2Zv79a/e//+vX9oYWchwU
EFQQFQCvZ5S5ltGOQd78pR31/30x8I5gie/6NZcdUDkINiDTbDpF2/zRXLcmaWqGzI4xdA/N1Lrp
MI7TjS+/x7mLzI0OIWjkP6Xhf4T80O7uu6YnZQjqSDyOi6Vj37CKZMK+NQl9aaS0ZtyvfB4znadI
3agKr0R9TjPhd++KOvyG5693bgp/XERenH27duo07yXT5dAblX3KV4T7Y20G06368Mp1uwugUdTs
+SSQr+eLKtSWQE6ith4ZdvnKmprhiC18FW+GtNhENIMtLMLA9hV/SQH584npLrAkcRqk/UWCtuat
qGxAk2ejzfyHJjBbRoOFldiiD2582GtvlsPlU7jtkJ3LUBJoH3Cd2qcmItuLnM6xTsqv7JPf0uPM
zW67cVKuvVW6q5QBOzqCwvv5WxWTEg6QPnEu8jn/vAxVCxKpE4fes3RwXw5T1MSEzOhIqm+oG4v/
eZzLfYyTofX/BE0vI5g3WRnz7443OxVigk5pYOMua5pb986AWvghF83MZHTOi9QZx7E5MMM07bh3
wvrBKIblKe8NcKxVbg/1A0TM3qMatbL7gIZI9Zhl5fjYtbL+3PXDZsZtG7bbsQ+9pr5xIq5cNHS5
6M2xT3Zxzf27/ivgrH3RuWg7FueuFesDJoRWHk9Y1BxfjvjXlkHEjZ4atyinYf+a/1oG+k2Fkpss
zvVs6NfhBPa+doPixipXoielD4RAtiAKHZeUSn/wtslffHVuPXfeUidvI2R7jRbomEsD+dvLz3Rl
B4KC4OqEZUX4vGysdaW0+zXqQAPOUeXENdePnzpqEtZxzIvlHtrMasRiNsSpsfH2PLy8/J8B+8Ue
3GE6PO4u2vAf9+QZzxvk4pkqZc4Q5sdsaHEiZx37Q6ncZUr8oq3zmFMycgqtJXLTHGLpGdfeGcaE
7YntyFssZaqFnn456HltibvavbwLmoD/f1UGBgpTFGbDqdny9XGBj7M8uGaRLx9G38+rxK2R5E+m
LsuNewRKO+7LeZKv3HyqH7FZ27q//8AYVuxNWcSL4ShdHHqEP9QUTI46z5aQPXPBTN1l+Sp7MNKD
ezN32NO7yze8KwBQqOx4/ksJjk3W44z3GG+4nK0wgYchrWRSZq/i2sP3nu6eWTHL27Anjv08KM0E
7OkQxsbcWxPDAwedu2VT7V8a0u+BnaSNmA5OESroZUuuNi21rTOY/FqEfHOznY7GqofYk/IvtQP/
LLVLkCAjDgUAkMzzkzu6TVHgxCDPCE9aR2g6489MZXUy2Vv9++UdfeX4MqmADwZamVz7snOc76P3
Fp2Tszk24VFXjp+ONJMTv6o/vrzStaPLregAGaTbFl3W20tWTdU2KHmmJfZNqjI8RKj5xSad6Uc3
WuYEPdYqXaxWfH154StxcNeaY0VEy2AWXLzNbAQ+rDzeZtOM7cHROnijAXj9/XCbBIuEA8gM8Jzw
IouUgyvroR/YHjhI3W2V0R6KFQsiY7JuqVxfKSFYinSKtuOuz3lxIsvRzJRlCh4ozIv7Qi110vuU
g+WkLe48o0hkazZPL7/FKxslIpdiosUjAqO6KMuykbmNN0OvKXU/gNQaslfCwkOqCcobCJdLsum+
/fle6M7veQ1jjYsPNpZ21FuWBfhkK4R5drcNl8p5Cs0vUSXaBvbXqtukc1bYIJto1vXtDCbW/5Dn
oZ3dKAqv1TK71AyjHO43yoT9Y/zrFh11r8y8MSH8mG75MzPoL2J1W4iPli8lePTAVx9hT9Mc68Qk
+veGbiHm9CTcfjx5bvlgj1gMn2aIUq8Ao2Gy2S557sYym9VfCqH93xcXgA4GIczY8TLrLQN3nkTF
2A9XhOyk7NWPG7Pa7hrP2RKpKC+ycp1vcJ6vnGvS3V2VltqFwvIi4Q3bZjGzYK7OUyCdr+hmuh91
rrcUlY3xlEmvf6WYxXG/md755S15bWUULaik9k0ZXF4VhdXpGp/J6mwHumhi3WjzbGEVEKUSYe0u
JZ5LSUU1oag3F+HU39gb147E3vWnKb4Tdy5nDOxIOXNE5VnlgRHEmLzaX8rc7ezjnPXGLcPYK2Fs
pwZRPVLGE8n85xuRul4VTcv9AywxSIdpQAkRWbn05Xd67ZnoZgOE2hluROrnq+TkKLQLJ1aRVvAI
8MSJC1PXh5xr8fDyUvsPvrjpUYtGhIM+L9C/S1QeTmFVZ4w+JDcvq06DUkGZOGsRfF6rpXCY2Uz1
08sr/vfhdvI48zTAR3TqLn3AYAZDV4+EOtfAnetkLQwmCXA8GVT05JU3VrsSOmj12kAaKNGgQF6q
0NQuLUgjI3SEc4hI89SIXZq3XoqHHAT1enLVEHbJCIewfYyapcjjLIuAtuveM/TJ5x7WcRlMW3ZY
2qgRB79zl/rQ1faYxcpzOvevPwg9iV0Elgkug+TLk2wPKGjU6GyePZBZhzJavXuvajFqDe3qYYzG
7cZ6Vz4HvAHCPDNVmKCXDVqwfi2dnkacs144CVlHn4gQZf7amYO7l7/8FUQE8YmydceAksH/Z1+P
HS5L1ijPvAA9pAbJtZ0wW6pPbQ9SLYkmU1VxJoeuOW1BX5LK5/0IaqORFYqMdddWcI9V4b8q0BCq
YtUx6k7tfFnylH6/v6SzWLiDb/zsvRv4/IzsPUJUnVG25Kq/BHKsKFoufctVqEwBJnLJiIYQQO3N
T/rMc/+hOo3gIKmIoFMFrvigqkrp134td5lbauBbLYD/Hlo0UDhA4HTo7mF1+jw+8AonLKn4QYvV
tB+t0vBjZ4miwwwh+6md1s8vv4ArywEogFKzZ1WMqS9GBqVhLoucSwmfbl5OBbrPbyexga+KfDpH
7iZuVXj/vVM4rdQfjCiZR6Cu+Pz5hDvWjlF5QJHKsXy/FEDErUpnKUy76CBa3HA3vyufUI0WN9Ke
/8Z3cNaEdcTW9uh+GS0gZzTQyKr53FZmd9jCQSZ9bQc37kxK5P1CvthT+7iaUo4QCNz/4p36qszM
uZLRech7pzj6MGvyt7UOvENkaaOI1YLNcrJgl/LVGpdmOBTeOgQpmhizjlVozL/wz6D4ghnmfxlX
L39oMwmuxOsGbP96S83da6ZQ45As9aobcAV9kYMtsnMANzpDbKzLx3V+Nyy1BJKyYQ+erFUm8UHl
EPYIhwfR996Uxhe389Q7VY1+TsPQzr6EeV5ssS/JoFKgmMbvDWUxndbb3Ly1VD5+13qV6nW0retP
z5pnAVPFm+vEqaBsJDxKIWM05lDJA8Q2fOqj1SzilQasd+xGr9DJFgW6eodSmPxo1qr6Egi7+WKt
m+hPhS2HT0VIB/1gldu2xbJfllHFU1ZV/yCKUjTniS6UEYeRLJa49XCX/LBk9YgPA7TJyj0ti8+4
JjIm3X7PS4dupNad994wm/BHuUSddyhRCFpONq5ZFToZ1di/rgxmsq8VFK48nbxVVq8mZWjzFUB2
x/kxywg3Rxg/y/ZzNtsKfalO2kDora3OkjLSkp6DbzDo6wki72SddR+UZ2T5DHlnjcxf29pFNV7p
3eK8EU5DGxe7ztW0CcmBUVPiY7kLWPeXHRaTnwAIq1dSW8f7xQyj9l9RrOtTpbduSCbQoMHdSm9r
vpPhLH8VmT19YTJNhqJAejxNJpoQd7QNijkGebrUqRi1vcZoCgZ4vsADaLHrKpYuATqV/w7r1nET
KIdii6dayW+Nzhd43ypfGI90YfgeRWFLAk1TxWe0t9sO2lsvv46olcrEDgfSb+1QX4C7A0x4wMNB
dTEgA2uL1Sa592VfR1XsQab/leUIjiWWBeQGikCu8xTsXCRTEqX1E47k1ltGyONXsA1jfSjaoeoP
s8yXnqwhnKfYR7ZdJmGEsm/Se9vwmyGMl87gaR71ENVlXOrRf23UUwj8L2DYqRqrshIGNVUistaf
kjkqykdj6BH59RAynmIUAKZXlQhlg+Fd03/Ku0q+Eh7XlVGr9od2fBWd7EpbbTrAJ5NJhObwYzk2
voiN2p7XhO1fCRw96VDH/eYF/1izk33ZsAy7b8RargeYPhgV1aZ0ZDqaW+a8LrrOhvBSte59QWe8
ic12GV5NJdpXcRXk2aO1meWXaKIKROejzD80VSY+ml63fSsMMWyJVxaWToSd5T8xsSkwGrVnWSYV
1Ms8NvBE0mlWBXV411rj+smxO+dd1AJHi8smrz6t1eY9Rbk7LcnWaf/tpEC7pkUZLj8b19B2PM0N
ndI+DJsCctbkoAowtALl7AAX9bRoZj3FUbPNBv99IlqT8WcI9jfiAfBbbvFkZdCJdBoar0sdPZT6
J1RCjvIQlV6RNlvoyjtj7NzXiuHcw5YVUaogryNVgz+qjsE/uluC/u7cpA29FBUr1OoSJYflveH4
Pa5oU+g+mGslvqJLn4k0krXs8HMcMyOesUn9EnRB9RuVZ3K9fKfVYUWTByO7sMaVXGN6nXi6nD4X
uRzypFtztcXYSHBA5n4d0YH26u5H5eFXFGcEM5UOHa3C41j4/iffFMvvwQ/lJ6eeqvUw+vPoJdHg
F+88FMzyExh7yEm67qY8LWTv7a008vOURD+ySG7ybIiX3LBP7lCp/Og0jKviOR/6N2tlmxWRTi1P
mW3T86rdhtfWBML5WZplXhx03+nhWFU6pKPDnOers9WiSEM6ZPhIQpR/GowimxJV+t5nenn9eBBG
3jcxXNHtt1GPzc4qXMMt3ixDf8a/uO6TKDfUXe9SPydLV1noUKBEWqU+eyaKLaOt30E5FF9AcoDE
m4dxXuMoMsdveZ51eNDUjfndpxP7WQLqQN1gsKtv0tN+d8gRjvPjaBnRXQxK1kpEWe5QdRhwXiyy
sv29lMC30t7zhTrM8xoESRea8sGGIvFowRdZk3EtijHxReF8QpKP1qNZTmH7lI2mP4ILnOvv245k
4ThaRn/Y8hp3NTvA8s211GimiFqPfYLq9/qphTk0pNyyhodpTo2jbEV6jlQKsjpWvPU2wpUwjlC1
9ettCw6hsQSAfQIDyASAWWRDXbcF4GtmXnYamnYnYAZuyUuxV2YLiVdVtpGge2ipg1gM+xOdgKaL
AZABk5yaxvk1qCh6AyMK9meg4d3EnWqmGpM/qR+ddW5fe1UxBLGb9wDLuCKrB233+sltqu2pkR17
Nceb43eYkcwdmo0smthR2ferqFA5lX0edkd3RaE7jtpp1KC9kOOMDaFc+drpZvdc5gz484awgEFc
UVSJFnP3NLhOUR3FDFdgZqDQ3KOttHUMmtzhvOIn/h0nNKTe55Z/YUJ5vCTMT2Z+qPtg+d3Om4Nc
tOWiSVCrgTBoDk30BuJHlqd60sHJsuuhS5zM8+sEzc3xH6+mXxFvrVkUR6HHQHHK8ug3U4cet2Oi
iRFvDbdlgqP1VuA3WeKJyLRb/Z5Kf97ILYqGFnQjXbJGUAxjYuV9LmNrqaOHIi/QUzG1tyZa4hEU
u04nvsxyKv5pWnuZ0yxQoaaZbfiPuWM2nH/PcGtmW9IjwUBVFCQUF2vV8Z1jd6qHhy20pyHRzOre
Yz4x6eNA7D9P/ppF6aoyMuSWm8imRainEFx3ibon9EFuXd/P+s+229gb5JS8+tjrDSv4ugGXF+P/
Ez60UP7nNFgz9mRjj+twV8Gg+8epjfpdZdSOij3ko5ckD8O2ShYRzWuqqz1qMbHQj2velP6dsEX5
Bh0ypJQGnNa8pPb6+V2FdYM+6Qbm/5EoYb4LMXBeSQosfWgm1UZvUdcTj0gtieLQu12g0trTYOq0
sQMzuG80EXnLZXswS2Ql4zY3uXYwvioCtHKkWb42jJw+4dg3sk0WCCDcj/PackSJ9v/U2yjebYNG
/sxyC8wzkcna7LttrNdfkTXlp8GvvYjzMq4fG183rwrtjB9NU3ENIrAvlrjuhi6LG5sIm2DkoJZY
uSaXv1FVKKiEAQgHv1/8rzIUnDBz6537TKhw5AloeMZZT1BOLLm0dewaxdzEud34byjoyjUOEJBt
U1c4k3nYqsa2aVN0xMXeWT0vBRINdEkif2FzRKLwAeARlhhBVmRVbCw6q9l+hfF6QBdCxS2YaP5Y
ztFDI+ngcc8EyoizJVqW0zwynWRSJ0m8BB4B/7S2N5WoBZDEAmVVeDXKwWavZHqqfmEEumbIwRbW
B6Xa/MnwpuhLgBoHwCBJTJ/E6pmnpSiy/thvo0K1CGhWT2O6NZqkH1bfYMPXBpMTv26+zJE5t4lk
JnCHAWdR38m1dD6qfpIO9YdVOnHb24Ano6m36qPZGS44Uw80SIr8/8hdsdTZgxtuwRoXLjNpal0P
cUcqLNnHrbaL5VgwoRkRmTO6PdsNzClG/bX6Mdn11t/VbmG8V8pEv2gAov9k7VCUxOtRx4uFD6o1
Bodh39VY3jOrQ2MUB6d1mT5EZduZSYUD97fBtPLXRcCxw0rekd0dEvaWSKB5cJMYFDsV6aFy3/Zu
Vou4CgvrftGGtZwUILshluEyfURBxeNXm57EL0n75reqFeJ+8bOlSuoAec5k7Nr1cwdEb4wLa/AX
HFGddU2KqZ/HGDGxrMWfeKmKgzWRiCdRTWWTslWtOmGC1P8sKndGyCgqAxFzyxjmG8sAcvKK4iCQ
sS1skl1nttX7riybIUYVyP6JCoBHChLViEUHXasOi6jZZC4OKUtsRnX3Lgc72cSoIWQ/nMkaP22t
6td0JfmoeU97JdCjpdans652zZZwrfo4Y0AJzqfryg+D2KIHYA3c/5uv++U4bKFyY9FF+c+xc7Lv
jDgtlXhhZ86Jn7ktyyKc+7ZhfPSrdz0y7ML03yvUIPu4Nvrqbd6aLW71tbd+R+EOLfTIWu0wcZt2
WFIdTfUPuOH95118zDgu5CNfjM2aflMj712flU4uQVrpMa7IXr4rOfN49qBnkUjgyW8zaOzL0TZk
+ZMSbf0tW1kM9P4lW9RVbV9RTczdEovCJQhnq8cPXhYL3RRJjaEG+2uWOeMbsBOem1R1K39iAtT/
dPOIW0O6aL/FXTFsZToKw/3iTtRmCZD55QsFLYGMgAVINCQ8v65y5ZaJtsq5SEnz2v39KGbg4yb1
N2/1uzbGN4fa0rM35xt8OzIfo5zHNa28iPGtjubmS5mVyy9vUoBGhKJ0ioHBGA9k7B7l69TJ7DR3
ylriaRpXPrP0uvKALfUAcBVs58ituOqvqkSfLh6D3jQSLnhxn+F9QrTpK/3DWPLyVWOvg3isLUBH
jaH8TwXk9erYLjqCEtK0kfMKAfKyTcNB5acwA2SYkne2QGUsPbcnNaO8EK+9dnLy7KypAbjYE5Wz
cm2OtVplYmb+3ihWOdc4Riz9P/iDhFW86K2kBszHTh72S/vbZrjrGPuAkKqUGJ29XTun/O37oytS
bzDk+9k2yzrdN/WrBueUnrTfN7sEdof92gFHTrdtGMHpLWSPH0LtM0oYlmU1E8AnBtefUU2/qmwD
CxkZG1beFLnrXS2izopJrfqnPNThmgQCcYnY6Hvju+TS+JGtfvOtcvItihcZTcR+r/GoiH2yLstd
rZDw1xpRImQ7fNYy8Mq4N9Y+OHLv6w/CbMrvAHK6R6SZ1Lfe36zgtM5WNyZM1yiUBl+33Biqnpqk
2FRA+FeAf2NFhUNxXBXu92nqx7dOybpxidvFr7WtlKTq3pYMbQPhcNVwV3uJ2a3LO8nf3svSiIyT
ryz9NVMqep/No4jSzADixUnoem5ml8Z9DCiLjKsAwnCeRbYViSEnB+BZuHl2uix1+VSR+54iFUbf
ls13ieNRLTziHTLxYG+y6B+EgLoqJhns+0PUZ648otUQisQJCwKqzhb1mazRer2gGD7FbutZFGCB
NQzHxuzC72sm9Dd3scd7z9rl63DA1L8I1+yVcPRYMFJTTZQEm5jHFi2AX6P2wocp2LotcXxR/iA/
itxYh0Z9D19lDOhSTAAN6Ad02bloN/pIQ2duy0lEi6BVbwpuD3/rg4iC1lEnQWW+3vWIXhoQ9T3D
OhSDHN6AkNE6KcewbLiYOlpQOI/y9dHk72U82LXkOnP0Er4y2sV8mop+eoA5SzK0uap4TdJMuaYL
DD1ARAyzivVs07ArN8MhLwRTKOOiRf/+oDw7fzRxyrirbbt5v2zDYGDfgKVKnFnh2qRLVgRtjGjW
UiNaEYZlUhSa0zFBZ6FdNtv6ELqF/LHNVvTNNMZe4J8WWcxeuy2a4jnUNu6uIb3xZJpa56Njzs03
MUYrDo59uCxxsQ6teaZunBYy1qUvE1zKTCsp6C7nsReu7Yfcbak3/Lkr3ppGRLVMRlcYR8iSTDng
ZnrvReFbdSptLH7YVh3inq7loz8jgrX55ct5HOJ8Djbu+igcPlVizd4vq5Nh+MTg4p+Bp3lbRTbE
xsCS4eNajiu/UYmdoW0H3zLAXyquBEVZPGR0tmO3j/LvI0qPeaKaruWGyYuwO7St4fxjO0tYpAhn
N1wr4+xssdc6UFWbyI7eZo7iTu1o0AxHS7ehvP8/HJ3Zcpy6FoafiCrm4Zahu90e49iOkxsqwzaI
SYAACZ7+fH1ud2Un7TZIa/3jckzbs9U1fY3ycElexnBeOaAt+wDYiGZvyS3Q1qE4AmnxMNDz6aR2
f7hXucrQ5wOX4SfROphsoBr7b5bv1I8UYsDrxrORP6J9VX5mh8K86cat+L6qPbxas7SiK9bE2IFQ
WitDgnEVhVe6sM3XSGwbtQso9b5GfweWqXybAOc+SDg456Vb/w1b3LK+lb16ZDLb13N/MzmmiQDj
ycwwmueZMfbXkIQrsUHw7u8JPW01C7lqJFGRa/xrHJLubaPbgKvCkHuL4jJmF2sPub0kMFk1m7Z0
ncLvjz7E2BbZ3yECrfluIMZtSpPSDZ+6oPSuES+um8Zbtf4yVdD/YYJzv7x+hxCoqWOlFW70yOgZ
ywiSZlkOZz6Xg7DvMbOOMxLuUpo81tX4W3jrHkOdJZUiWCIJVbEc1fyxgbW5DO9VOxbMAkCL0G1C
pXVfT1+dTZ8W1E/Z/93miuOzA7ONcx1LizfvMP2Lap36C2EOO7Y7rdvb4SjzvPu1/snz4b1iQ/b/
0FPrtqlR6FBJzSynXz0ZFo9VJSv3fLRb9XtnYoyzudnBhJKIZSw9Wlf+qPQ2/Dxax/7cBmf8PhPd
9Gn1ag7PGqXiMxkG0W8hqnIsRrW3TT6BwA35YcErIkGzXZoxlfvfgd78pyKf6LMbTG8yUoxYXJlU
3X/9Ds6fk24V8sytvCRr7LVk19lO+xb6JQl2rVuiJfG5/+00IXc7Sfe+S+YssI0x52QGYWFskcsH
hLX7rYkS+X0NannvTCJqL0tv23XeklfiZ5rLxKRL7dm0kLjOodJd+9VbaU17lZrIbX7opLY4No22
vULKOfhvsKIdOBXe5/MQK2GcdSdGH2i7tccC4kdfx1CbCIFDtHw4lVtPHGqVF50H8sHjlOcScTU/
HfEL+2o/cBBxvIlSljCuo7N9IVrkVLH3mkBjGCZpnfi+biQfj/nbPkaGfWFhy7nzRqMDxAXwh+mY
tCZOGT22XxMmhSGluycGi2uYZdMOVmBIp1H4FIssnDBpj9RbQJmsPFhe5Xb/KQAG8GzHRvY5K284
+cgIncxfVo/1uZ4b4AQEbFU6WR0r8TGS9JIGw0gmMsYLvquu7LqXtZ1o/q11H0ruXJkkWdVM81W7
RM7xEZutyXt6oB+7qU/CjHoi+6M0c/iloC++D9XGjLG0PJ8r+YYzOGEgfY4nZSW51yF/dRdNdq4R
kXjfVm/z3ilS8V8nFGTjcIpHyO4fcNXqv3VyLc54Fa80XJ4Vd11wJgF/fGxd2NTMm/r5wRFoNy54
sLa+2DdZ/lo5O+6YDE1/asYo6LIuXOQ/X5TNUciyi2eiXUOgZ4rtElZnua3vk9I1KCtndn3eomV9
TJYFUzpl2ttXPenbxsaC+C3Y2/FlF040kL4we5rhv+kf9ei4L+1mbFFMOMFEGku1fzV96N3LOtrf
AsjVHz1PaUAI8qRfduPNv2UzhR8DBDsImghZNwevWd87hN3yIaK3ZmYj6jRr5eQyPG+90wAJbVvA
LsFBKqanEXR1di6djL2tBYQJ9sAD2rd3uVAoj269DwELZlUVsAJDxJTT7EzuNhLktqhnp2Tncjxx
HWn74z8PVISlVmwcO585X98bq/VeYpBTxg1UN/9p23V/rK2yPmc+i5MOdlLu8ELKwRrKtv4vWjys
ty4rMky31M11AdMa81qNNxyQU+aJzNlOYkFz9VQ0JR8HVsOEV0wYg3+yay9x/nUOJsrUb+Z1OcVh
uTHJJAyUpISx0XM4oD5bojUtQ1E+Bca3TbbtffJ90JOZLi4pvvt56wmAvYEL9nhxNUtcEbi92YrO
G6ofg4UmFvhiBtLpDl2HmU0ibJPXe30s93ZYNWVhvCNK8mEI4yUVipDyXN6C/BlLluEVb8jepDMZ
hIi+I80X0Saz/g4QIVXWJJ0d/6vtLoAVjOvZvqrVOYI04vasMzV6jGdLXHYtLxNj+hli6Li4amVx
mMJx6vOp76cd/BSTSOE5g80CKNBxAC3tCDtO5Jcb5wUbxoZikzvuh7uXcUyOTnCTIY++19sFNSLm
Y4vWJaGpMFrwkYdQWSndM/p45tc3udkSwrjlyxaP91za/ec2a++SNN30t+UGqy+baof2FOu9b07h
NCXP/ab6NudlAUJo3OjmkGrCNimkgy01FWvAgCgA2MfT7Xp07iotZPTYsCj8LTufYIBp837Kpd5l
3nTOMKSGxBqZJR2uGEIAD+crGHwmmxQ4bAnPTjS6y8seiPX4BPQw6vEAAg8LnzGmRj+hq/+wMFb7
2YG66+97Sn5YCdY66j8kpij35EykGOSAgv5051V+U522aK7lk7+PpUkrfUTDnQZOn9lEfQqXeS8Y
gkGjxX7tPV85nxxbbDTJiN9BpELPa5h2gjv4ydidCF6shDAWL7WS3SwFLtXujamqDO9cYPzqOZw2
Frs2DnY37215/JMCKPD3enOJnhcetIVX3oa4q4XtFB5HXlOICrFuti00T3PqDr1zQvyxspvy/ECl
OppgOUGq8MKflKV/JSErXO7RJ7vynaaM2PxtOmtVvMEcPmnL+sj3pYQyT50frxxt0m5mYnw7z3uM
jAnFlW23bzObi5FJTOsaqXvJjR/+lWEwJmeg/L7KuljBj9RBlWwF3ETyUe+JhexvOty/3u4r89qV
oVoLqds2gVUdFvWo/Q07dZ34k33uatd1Hsl4tZyz1QhIPWvm6D1xzk1fxrNmm37fksCKBS701B2O
/jdWDThIW+5GM7wkztfGX749AMFN7ckDxFzeyT4burSlC8A81EGzedmIDYLhllQiL+OHnrZPIovW
B4eEivkfF0msM5imwXmxyin2sjoeE+vFZ2AbT956rNtTUuoYSpL3XX9z5DrrR7DpyP90SCKJCmWU
D7Mid1dfmz3WyyPPvLNkbJUjWaELL0Duyzhy021Tgf3Xgdee81gAxd95uuvGO2BcMh3Q1nNpLEHs
Ks4pLofLHCxjnQeh0OrsrsiGUhprdvetAw5Sad9qGzDHBjrPpl2a4XGIFGd/x96qcj0P6NAN+Tl9
2hEK3aUII+x729kaQCbhzXvmjn6ysAoR0npNANr+HeMOp4w5US0Fi2rpnaqpJI0QC4HeHoZk4rmB
0j5MvjDqyO8NuQAud5MgmsesZrVySZtBy8dcyyYp0ACEJivlsv1y22PzM8w1/pHygC3hpeqiZjmp
9gjZGhJ6xgt32IYlm32qaXNFB99elCSOuHm9+NP+o41714ac9NfwLVCjE10TuFSWQrIVM88a+OA0
zS3v82RKNxupSJDZ5nh8AEWJ8pGLbtuotl32ZTHXW8T3npvDF02BX8flxwoPnDq1NWv5lOgheOUv
50KU/HAfatHKyY9lTQgVgcf/x+akKLd3q/0y87J/hILo8JRqi9h+sGtj69OYaCaJQDNfwtBZjHV1
WPXjtakW7sG2to4wR/FxwHajax73DNh08q609PjffdZZVHbNQsheCjjZDqwJ5Xp8IC+d+hTtUFxC
JwzafZbJWpYnG8nr+A7xoPjFbE1f3QNcwPorsSxgyvBZYdGZ2uEd7pSCuq46Z/sAdq+r02FKgkOJ
SwunfIwxJ1/rIF7M07BG1mOAnCK+Az4Ix9QabeHcB2Ad79xG5ZYv4Aqc72BI312+BZA4v/WpAIoG
KDq7XeM1q1w16esSVWGfNoK18ToeAYHE1O85r0Cw7BLunmBgUaGF7ZLfQfOr9h155FIfosz68Bip
Mp+kL/JmQKjzc+x7RlwPHqpJIw9y+zJLoeznpMWWeeq3PrYfbRq7OKo3sAHISwgRxhuk/15QEJja
kJkJzdUVsRkwqq2zwi1UNx1oroOc13rySuTl34JbAMqPdqnrGtZ3g5YtxqZkwfVRUwffx1DYW75u
pBv/a5YynmAFODA7BnGAGlBYmyecdLFyOvsz2OTT4TqNyC2UrV6xBDpZLkPlq/WUIFeuv6+zmZkb
kGQNJ2OR2j122y4vWqvlrUe+eD/PTTznrlgO6EMEHblXO8HwEHmNHO+4zvryEhoBFiIWBSM4C2+j
N8UT/SfAVhlmYorLOo3LYP3qjyUURA50q383VjOJUBtWj3/j6KhnDcv1SSaM+T9AYoP4L8vuncCE
LfeuEq4zfOdrW6C0lB9NuTs2VpkGB7OvIYEZdgsZgXcaBqLW3sjOQIYeUbP3X7Mqc1wHTj9dWFrE
yD0468jCH+FnNO+Z+4rQQko761tw7v9kp7vmTBhI22czhHWUu0MUbqfJh4/HqWasdZJpRBkzBdu2
vW3jY2Vtw0ZWMljMA6JWsZ3CRk6/eEaZ5YhBMbg7SBSlz8WpqDpX7uHCgGzH/IOFod+e5yCpH7Ao
z9W5nvfNO0lwYICArYWaVcnhDChpBq/MR7dtw3Qm0R8BTziD+6nJ9qM0wOLWp8by9KOAlk/OQnN+
ZI6CFcyC3rj7xZ1mFrbVUmI9De00nhf0VFXmdbgMHlx4sT4vV+zHl5hcLgS2+9DuOT7qdcykuztH
vlSBXDNoBC5lbnLhQV37t8qbIKoeDXVRhNEPOga8S9r6aUGqiVioXgN+MOEcRSicxTvvyTD/bIa5
etqwQCN3EXxuhwjm/nSwKn3U9RQ+7XzuIUtKinyALYX8oU3n/iZboX31g278VZVOj7hiO/zj5Sau
iR8dbwNXRZ6kSAsC1x4z8Cd5pJrg2l9e60btae4oA+psNIXnw1jDf47gXT51plyGEy16QXDm/Vvi
wq2jrTuRAYEAapH7Pp5dK2zNOUQtoDIlqig44fFR5du2sgjns+/fDv9hsX/wlznzw8Iw6vymQTUJ
zlJajpvLWh/1aYxDlZz2hg6T17XcxLvf+LytQs7lz5ZWJtAJ43u/oHLQaDVzq78vO2BgYSod/Jor
TCHpxPIGD8xAwlvOWfShwNPqrKzn6Ys8KLvPBbzPE2hfi2QmXKIXUgZmhAtxsDUnmHOzgwzUpZ3a
nhRoieRqD4QjViGod28P77U0yXuzh+MXQmC/e/R3WyBI7jEwuJvs+iySNfhZYFN+hgePT/Z9CSZZ
X5Bl0dRnNlDptzW6ERJM0eu3UE/7HwedTU+4Zsw+GtND9A/yrREPVPxxuZdhqPx7b1+U+tRoIaNT
2brKP881R8p1H+Qkzu3QU7U7KW9DD+PqHiNrydLSABeZu1VEy3eigHk2LSscf/XY0/5o1NTfrITk
6GyoSKoBEaYb+dIYQgfyMNKjfveqYUM75a1iv9Q7nU5na5vM62Y0bA9APskyC+x7krvxDi9UWR2e
+LgW256PI6srQg29qwsipVXn/K/2C5n1IGESSyKBpuyy9QmldP+f3GID8bRHEM0TUofp/nDdRWYh
xW2v/boc/8pyM9Mdoj6+CAaHMVW0g/SnuN2HRqVAY3v/AYuNOkLF7cxLHEu46hR7hySJeXRVXaxA
q81jKxvxUeu2a/NJEsRSDNEUy8+u8+pPTAYDurU5TBr0gf3qZHvplJzlRFgsF9tZfE14U2//WUqN
PgetfXCgnNLbH7VYB/EMk1gXQikaqieiIKBBK9b08eSR2wbPdlTP+l9Hpaqfrh4sXKZthSW5G6xa
ZhPoizjV/k3CnRD7QjCgN44f2iVk+zTrmaJazqXWK1qv29EUHXbSZSp0eLTV1C+085bhuDx0g7OG
CDhdZAKDkZXD0+5S0monVnh1hkqaR86v29hJ2icZGVGA6qPCpw5CWtklsiJYlOFuoA1tyrchrgBH
F3eu88lxw57cInWroB1jIL5dJhNKYOAg9ISkWQfpOuL/gpuHwM3NVkP0oJa0kTFwAFNOWZnDzY+1
i+aLgB7/fSgBABaB/m5MZlXLBCHq6W3bRLLdmdo4/4WqDstiBsH+1hwKmRB3YH0HmxqFN4KxXwvk
6yFmEFP7OYxg8DYhiAkLzAjlfyQcoq7Bfu+8HKHbN+dVlGF0V9PLiYrXU57LDTBO7LTBYaMCYiOv
TxWDYHwO+J1+2dGEeatqlkicO6TG3W81k7+fMkvAKuO6GNwLwH51xUVvrXe+GyTtTclyjFnYGzZ0
FxBxepUheHjqDjEwnWpix9xzOjY6C5IxLuKb0Std4AScS0AcbX9m1amx6VVt3V3RHrcGWWWgMLFH
YGUnnuahfXSQiPa8Z+AUBeb+8jrM+/xYL2HJtBiu9nfor+0V80bya0ZDMd+IvFraIMx27afm0PaX
mBOrTReoyTqHynG8U5sY6Alw9A5NlwHKXicxv0bat3VOJY7Bi7kOY5wuSN800mOl3QLcvIW2c4SL
AhyUXdy3FIPw9s3OUkHFg0x9RoMnrQfhjavIkwkiN/Ptltg/t3at4xuqC7CzZSqTMNedHTx2qLjq
113yiRuaoHu1ZuhKxGO3GGd49g49Q9OpvU7OniXErZpAOa82BkpSvyzhmm9TIiudhva4/Gfk0uh7
A4orn5k19lv+QVwy6A62tM+Qp0wbfrhM7gvYkgQJQJFAp5prpgepdOunXkkI7tsBgsuc1FaguyWD
gvXDmSZre9ipoxtQeyVW8ASA1W0nov4D/92S3eHlCLMM4G8ovPi2d2gsGMiO6lwxsYq01c1i8TWN
yUvDygUADbVpX5AkJz899NvNaVl9npsk6QxiRM/b/65bsnPTtRPkcYUWhoeqXKovC3PK9lp5Fmxb
XLa99+LX8Y4OFLhHvxzeuv1CEtvOiFLR3qXTdoT92V+QM9ESn1gq945dqUyaaHs51sbdmFBL+XNh
zqmwkUjrJ+W2TIFd4JLlkHj9pt8ovEiWvyGwLmJwXy/4W+Qxmu8HaV32ywLkg+jBXX1/ugi9cQ1V
aNq+udHu+yAZQfJjcDr795TM0YeH1n69bW7Tz77qmuS7WzbIvzG1NMmDtseqezGHd8OcYhFPZ7fy
8HqD6qB9G13o2m+HABt6mOdpSh6cMYIh8Jet/R7gDw2frGV1mzMDTukWbgsVQg1RslkgVVY5s6uG
lTAPTQCiVOg13P4mXKhbpupx5BRW0h4oL51Y3kvHUaD3pOc9N6gK+zQU44qAYmC3fdmBgGROLNhQ
pswT/XLyx6PbUoStM8me9M2Bvptb8gEL1cZsMh509c5LjPhu8Y9yyaJ5l4BZ0l29rOJ7J/BqnbRk
hgjjMcOvNt8mVByduaRcUQHNo4K8lryCSbYLUMisnfpYMqWM05AR7swnjJPRnr8O03hufVM4r3uB
iylwMwdg+6dodadTHLSeW6xRHfmPitymKvcVkdSPZGAggh4Td1RvHSjrcdppPrk9jQmwGt6KpsuO
UA3dyUdssiOmZG1pSP1A1eQBBnDuh8GnMwIVZQyyTn9uLTXO93prxZszj73KNtXsVr4adLZwqh6q
Yx8E+vmgHsM60UjYe8UwVtV41c7U1Pd+PG7Mo96GypKvhilzEHp/Gog4IBhs6qQ5K9PIhm1SDYrJ
OtmvODqa7hOrcnQhinB9nej2bQDkx/G3DqLuCzYxfqPzBlB7dUsE9Id7POJCbJ87LMsvepB0Uxq4
BjSa6+6+doy7sNYQ1q/+xiUEK0lcEhOQnpes7FwEzPaqtpMelJc8ADQ6Ub7GtfrF2zCZvGeph9x2
NF0RklnzZx9vG3aHfUbQtldB/FWZxK2KRqjWZEjb1HhJ6sn76i0EqkXYIYtgQ6RQjxTeqRlDGOXW
/FkR8f8wijvixkqH6uQfU2s/OzvnfAYR4c53nljL49z6lfcTnRM2Bnfv4zeHtt75eURmtwBCRY4G
OYlL+bzGO4e0ijcS7zYTB79r0TbRGfACvktWSly9aE+wJRDl3V241BfEo1FlF1EQzX2BKhX5m+pm
5/4YDziGhuzS+tqTjPlNLkpeykEiSXKnkh9qF7pcilLa/jWOek5Zb5bq59Zbrn2K6obznYWcQ5YP
yQ7Uii6cfjtcKO+mDtWc1UTpeIUd1F586QVjfIGfyR/RmgwBOVJlJSOcKyPasCbU/V/TxeuPfbem
9WpFtqaqtNr819EJxt1Py351/1VRBD/mDy5gviZ87Od2uOB4E4nQ1ung+CITl7IzXLVEjJ2ONWDJ
AoM1dX9yLOMIrAh6fakta/hHSgfr7m7b8y8pukaekFyhO262DYhe0hMeMIsP9g/a0VT9hp9Gv7ON
YJAz8Z7k+8HtifrBs3HJzNzGO2P5H9oMtcGYuHKcUe2MzMr2YmTMPXvkU4N28p0YSmgzf6qnv3gJ
2iWNWwKcI0/S/xyXK1iNOlpxD7LBU0SgplFZTFvaLyqvm49dxCJKFcRHnc47co1U9OLYUr+rBXqq
Gwn4EFPpYwqnVGgsosVB8b1BRE6Z9iwXgETt5IUtBGG8+UdfwT+gd/gbrbiV76JNH91dax/hfIpc
BN9ZaRtvOnsMa+WNn09EtkFIFJNVM4ORzi//Cl7H+roM2M8ACV23yy3tccyulvRBo/iBmoe+h5pA
kT+hEUEZiBB+cNftKDoVW6oYk8o8kbWkwz8H3yTZKMyN9v0Y+T1up2Z1t1MtktUrQu3t7aWLjD/x
fQWcFN3RLTh3ttqInBWGbP7UME7yONhwGoDto/xFWhfmLX4VnsjhOG/CodFO/tgjCqoUBXgnng5b
dVNhhTEaLeYS3+fL9QdO6GHayvU0Y3pRl9gCPIeSPVC/zovDM6fQsKocv6dMUM7sSHXF6AFyJRX5
NQVp4S4SlXp5atnUHqNoUVUe1UsVPYTe7vzxDNGoMKSb9s/gRmY/K5Ho8XerIuVmYkPrfr2pvsbc
QUI5nkHw4i0PrQq3FgNGHF+Uo5vm8Zgc+ZdFeH/lVGvFGUeMeLRUuI5nbSoR3CP2Tt4ItBJ/I72g
7FcQ1PqRMVXUrO2kgad9tHE1o4saRGFqhKMZdgEMRRCwFeiRZBk8ka5GJ94kPK5mpHTBcdbNtvgv
WKMccSrdpXkg3/VYCsWo2z4pNozTsHpkdCXWNHNa0m/4RTWQ31yRDm6fiV+KJ3eD2stVH6x/Ufgm
v+oIVcKDtTZ6u/YGhfPvrl96hXYgnkKMmwm65MjFApKzEm4JV1RnojuKtob/OPacd+OQFgxZN5R+
xjV/tCl330r4KMuSIsXXGfyzpVffyvEZDK+A0eJLWpv1d0SCN6TsL2i35nrtf1v9wGxIbMB0XOB7
QlEEddcyODWmLihMvdFVsScQFzHHPswgBkM+2Uhs09j3Wr9oncgKQOCP6M9gaog3Z8Plw9wytUdu
BhyiRRcJtIAbYW3eJbRQf5yb9XB/RitqqNxBVN2d7TAq/4TUK7/Oa7niZoZLe8bxgUxqNUhabgE2
6HCWftiXuwAc+9SGu5lQK/D89JjZhvlH3WyWe0GCSE7h7AXanCfgzImDoI9/YwL2viGNcP9wnm/h
TQfVVifww6n+7tT2OqLL53ZevtWtlrAxKETLounNrrl4AtFeHLdymbDDnbWS5X6QuQXU/Smn2l/P
3s6SBR9Vyf6xdumRwJdXyvXFroNR5du0bw/t1g5oRRE2sjR5sHiPmCakjaRVHBD3vTdSzOgvYjUX
ywGxTgFNnYs7dqGNRsvgzMFwoZqcDJ/hPmiGyX+mQ6OeT6F1g1nUlogXPtDwC40w3096wHExqe1O
DU5AgfL43SsNBAY5xwsSXXLxcbRouatrE8mkL4hRi361eOXQ0ZN/HJ851+ztYtWITxE2JIoTEfz7
DXH5zuQcTG71WM3rsDzp5DhWMIqIpxC/acUiNFO8fVYr9vhzP5dl9MqHGoBksd2UmS5t772UkLLZ
6AgW3aiukxIh3cABnNTI/XZ7xTe+Qf0/lK4VRKcBw8J92/LQf4tsipMubOiI69muEMCFk2OVn11r
VoDOQeqvABHBccfCNZuzBUXrXZG6M2KGQ+udkKl3PEiNaB9X6WiUpejb3/zbC5EdA2fRN8bO5C9y
xRbPb1StU4Ydy2VXXWRVv4VTXf1GIxTtp5HUz4Adgq4/3FZ+5J6m/v8LJ3l6Hu8dMPpfV4+zTtHC
No/bAWx5pTmi3zLTt+rLuDXAdRsBS3Km3/QM1jTw2xaM7MfJDtbxuEpe5YoWBCFeRNU3uCsiXuUP
buQBHT+sfvVYo3SOr4jChZevLVZShI5QsHm5L9N933lNmYHQxT8m0nLaM74/Zpi1J5nmLpqdtr46
rpA6A7TvMNdAF5GxWYH3pVUJZ53Nna/GH1q2vGWu2xB9SRYpXQrBYC9LAYwdd8+IbOkICM2Os2R3
x+qZFj7JTbt1pgDX98uibzTY9Wh58ftQoU3iJ6Uu/ZGXDHnEbY37ble+s166I2ZaKaOYIyIMMBmF
GHXjXDmK6z7xRhk+rCbCMhABAHDsOjp61G14fIo5QOumQNuTrPdKGLSktdlm3GbbX3r+Hb4VXAaC
F3hkBwFhHkRmQ/0HhUeThy56D09fMTi+ZTNYrpJzZ0YlRayC67dnpDRtfHJF3PtnY0F8EqM1zGc7
FkhjJ7V74uKHpfBPm6i9m/YraJ6XRZcSfVobjs9HP4vhG++vDO9Kx9LmDhMEcHDnr891hAs2k2O9
IfbkS2QKJ3HKtUdnfSTIx8TXZJyHp4pK+vIu2UkKQbrSHmwPYo9RrpTN14FLdb6DqmRxAoxKhP3S
W0E8pkShtT5PW3N0eb/UgcxnKNE/qoeGLyJlyTmbItAjxqqj+qbQ9Jvf0+LRniGY0tqiRNgRnscN
AusybnPEtEiI5ZfH5Yg/I6L4KbdDtxnO2+pv+mVxZBtizOv2j0jThMA/EfYxZgNvvo+lqeyzvaBZ
Tdejgncgs4GDfajwGoJATdw8fYuMJTVt6PBBywZCA1iuQ2psW+G/pI6qGZLQ1CKL531yip7c6zuT
cHxmKCUJQw2YkGfuLzOrd7VVR5hqRVuUZFDysVdV6/6u2jL+VsHdOIwLyPFz21+o6nYQFaFVljWW
5YG4ZxwZXaB0GpTR9BuOAwo+GRKP7dWvkQny5QjQCmbB9oIQ3GkL14sOQJpw9QXEFobggsibKjo5
M+D+3Y4MBrhqQDrK2NXaChgQaVw+RVpYWdMq7raSfEj/zhyIwS+B6eN/cAoYqawSI0Dhmcl4xSH7
/Z23GIYQI+Wexs4unbM3kFhLGMLmv01oB+WDTPS+XKsp2D54wW+Nf9taFX0i5T9v8fYvpLYC99dk
7ei5YgZmoG0XozRm0RPXbC8KO5EL7DWGuORsGXXMmanK8ihmGpe/SR73F4m+6QtCPMnR7918RMDN
8+exb0fDhwuZfzUrBraQrZqeYZ8mRkKDXuWOaV3HzOLzHKeyPDj1vIR4hgzbzCALqkcCtCu3JSc3
NdnxKYPs/mNLguW7Nznqp+mj/dIRLSSuk+rc+8iO/ZsBVWOc6WhjQYMb0ZsAmlU2DxP6tU+3nuOB
cVI6IxJqDm4e+WgyBdFTJVgmnS3RJdZW3Oa7V2PrSbQfn+sY4cJ5RKRHHIM1xagL4mp4oX5t+kko
bv0q9tb66awDxE0fcZs8EGHVeQUQ5RZkiNbjh6gxmEBo8PERMdmUBHpthNihL119ufGacHYI5nVK
vrn3qHwz/rHphtbFanxCBAhDwO8dxbIKz4ZKgAQ+BbnQ67KHCUsdd0/KgpR8KHR0As/L/0g7k+U4
lW0Nv8sdHyIggUyYViskq7XcTghbtun7nqe/H5pcC1VUhc89gx0nwns7C8hcuZq/8Tu5c+GGPtsg
keMj/YPxmbyw+iKtBBst0yjCHy1Rb9ynma5+VhporQ0A4WA8Il2v/2BLoC9KaaJTC6lhvEccwlpE
7mbbwpqgTpJ943ZN85BXbQ0g2pyNF1lxYW4g4YPkLRTq27tgVuXHCB8bc1+VXfAQIfv0i8tcyZ3W
pXDiKUzRSYC2lf7MmcSNwMcrRS0zDxYIOTNhZFX3BVCg2ZwAoZfwTcG1Ool9pQQF2TYEM0/bSKDU
zKAWbYmtMELGFNYYuOhLREgQtYC3umMSFL3PNT/Iryh0DnBTzMy+D1RA/WPErvm195Vgol+o8TGO
0iC9kYBQ/kjVR18breQsZ5yt1+bo3O0QqcvUFjmj8LMqiri/qqIZroUKlHuluaYY7uB24VvWu2MH
FlJE5nTtSBCjJI89fZAiwRN1k7Sj/DYNI5P/sXNb/5h0VC0GhLvoUOI/o5MaNUvDGDKjdZy1efrQ
Ve3QeQL6nLuTCYUqbMHBVTdMQZuMQ1jxK7SuoAUNxzJOmHGiB7GzjTYu7/LAR56C3at/SogW+RG4
Fd5RmplMzVMiu/ghaab5xYCp4I0GjEimbt0ElbAvqgAz+MmeIRY5tKpdX7pia5VkAV4uK0sHVqIh
DWdFYRIcbXQVmLPbVhHsRov88kgvPjS+j804PBdWrzUHCInydm6DrD5K5By+RR2VBY3VMnsCjJkP
m8HmxbEN3JweI/E/hewh56ci7expQ/NgAnlbaw5ZiSFBpnTaRI+JCn8KrgK6k3uhjxHbN8oMi8Sl
r361wqFIaEELtJt2kKNFtTP7j1mXmdrBBPz/ojNmk541CPN3N5d2RjtF6g/+nGTA5Qun+7pYUjdg
veqSVMHKXft6BiSJUzqKH/c5elMWJP2ArbUImtxXLvD7/YTl6nyAM54DeIUUs7GxLPsxwIOnc+7Y
zQ9XZqHmdfTYPlbQDOINzOborgUMHO8Ms7QeDPrhbLjJZCAgpiLyb6ERRtA1k9q9b4w0HY/QK7E2
FstYBnxM9VEzWrpTei7ccG+3acVJ0uq2u3eHYAz205DiUtYgFV9cEalIvtzMwCaZnZliTDI6ScrW
UkiCRDnIkDBgREZQah3zWArLhg/52iDKFoInrQ1urO0ETfvGLsaezZcBTiKHChnHIMXSgfAzGFz9
TOrQvY+56RB54U75LmFp1ddR6Adir42K9gP9iMHcK6RCoh0MWvUk/NkAuW6WYYa9Ra0e2rAi4Dcd
+Z6WVZBcUbYpCeUoG7qMBtw0MHdz4pc02USpDjrDKaBLeWja244BDE1IXS+eyNfI6YZCN2CsNUSs
42yb031qEE43/cQsbbDjaMmma5rOcy9jGmNFFG6jETjvpvexarkxSz1tFlYJWeVPyhulEPawxT3v
mWvFtnUcyJgVT48Wulpf/KJq0FAITeD0c0QwOYy629bXOsXMUzAo6KWWXUYAgOBF9ZsiBlV+S++B
PlhQNNZn30n8hzaY/VudcY1/YxVyVlukM7Rh77qDkW3myZDTTRlYyJ+NrZ79wVix/KaFnf95AgM6
e4u61h8mIBEGaTloh43Tzj0y4lVIa8zw3exDUy+sMtPqw5/IEoXqiG0QPpDTlE6SChd1A09TZXXv
h5VBG15Sg+3tmnkfnyHMoSPZ0jevlAYWHlo9PLKdU1f1EuWk2LQQjK6tPAO7inubjZdSxNACGEzs
76xZOQDTQC1jIpKkXf4Ef6F7mOKufzSzoiFsA05vQNaH45faWuoVuCD9NboKIMOcJFPDDTHP1z+y
JSFFyMnMe+BoSHPuA99Br0HVYNM2FKqLXL/eDje+M4KDtDUbkUvGeNlWOoGhB5sE06rfFWP0BY8G
a3hD+77/1hkOaG7qlvopbEvg9yjb3BQAoey9PzGMQ4MpgFvmm0H0K6g6Y9wB/0bGZdG/EJsZiId/
sOnDtJD/TfeL7YvwMwLvxcdkjDg9kZW3V5MsdJ2BTGjdQLYJxCZm52AYQP4T7+3ERCFiinT3WLix
+YH5bJtjdE7D+z7vUsA3tKzt59Z1+mZTdmbNaQDn49NeCLhBLdLJ5m72o8rdBAhP2dvGyBdGdkCe
s9cCI/4qm7iaDxUjl+6Bnzo+1VxWyPnTm6KLKm2z3c9QB8BKcpdJXpfNrDOz5uYz8k3MgdLUKV8a
t1f1xgikw9WRdrAwAG2AEbHqVms3wWKpsI1NP4uOtT6WzAu6GusPukNmcydmN3qm6S/tO3ZjitSn
kJ2/NyqbO44xAEP0oAM5TePSroK9ngyou/Cf9tUeBWM0CGI11/ypS4Njy7uFP0U7ieYrMg0q3tX9
0MaHxlZuSMEV9ndC9PoiCOCEt/Nsas7HwLem52w5kbQrYqresnDls17TzAQiVSY3Qe2kJmo5bvO1
Z/w5HjP48ncZFwSOTTnmuwEDqIKrohu+t1o8/Eb9wPpgaZmFTJFyfGcbWACir2Gl6Ygwl8XooTRk
X9c1lo4bSCpBu53JtNiv1P32d4Om6BcD9CVpFBgjmppAJtVHKVKz3Pd1L1Gt4YLeNhCGPEQl+urI
n4XJphlGBgWpkKW+M2EJgUSxuul7qga623MfusFOUBFn32nMOnvoukuLxwR5cEW5p5lXYAa7697s
6StpTmVzgpXt/mCOJlII9Ua4XBIIPMN9SAfzGVU1/ePYiPRFY598a7KxuA2tYFooID5h1Pan/AXS
vb6wjQ3aZy6qdL/DTMMvi0mMHDcTl9iNy06fblIrSx+0JE7s7QzmN97YCtDBV1QuAphrWLPCNENh
md79TOXIZcPYedeO5fA0xvHcPhUM7uBAuXX7OaNHCfrTtuyvYC0G5whczKxA/eSES4RKlb2pKgrR
q0EvtOY7I3I934ohqsoP9DmK64J8az7WYF/EPtQDDXoCkC0Ed7IxfFzUu78bgU82ms8ASMBjt4Dd
Zj2uWqRx8IvYVEyYChrMZhkf59mdYIflKcl0KXWXPRfmFmkzAXA8TC7Qnm1nhFP74OZWcgcxpo4/
DGVq7xOlZ4CsksDMQQLHVrC36SqXpJT9MhGtfGU9omgGDd02Iif3AMtIcwsOy/+BmlYQP5SdXccH
DDREvq+FO4C7dER1h6dtVW2MSOdXQ5oR4lo4QLtBYDvpMTWyNLymYVqQx2FvBAg+byb9a+uU2i+q
85y3OxTqcZKZBbpyimu5QQGyiz5WwdwczGCcun0qRjoAs+gbMK6mXxxA0cUPBqpFyD4VRTnfRVVl
YmsLbQb3PgC2QXb3HyCAUmujdvCk04fXSGyW6rYXke9uZjWNxu4/wjdrC9xr5s1+j72WkeVljnyO
laf7ATHf8QDCXC/4q2bgCUVcTldlPeVqn3ZcW1PHh4MEkQwXFDpPiIFKqVCDRUpXGJa50pdmDDox
7Ck7T+tnfWvYhQlCBIiuoO68oNtrnFDVRPBDx3lhETuFqPc/bzSd4xExYtg5ndchebDzETDaR1I4
dxNCL1s6Ruq75s/UFy7JINNtIM8F2Tmkvti8oBp+SvRRmRgaMBpSmDSs1KU1tjTtM73zGjW3hw6B
y+uwifrjeRXN5W9ZKz4iJs/D4r+Cdv1KMFwLaOtOlCVe59cf+YDBFzOkdtRNR/PoJ1BUVSnk6vOL
nn7L1nJ9mRKNeWv1bDl0xsGnCekNfW88AGhwjvzb2tZSKXvM11AhAmmzzxo578oBznGrZndbDsUl
099TW0v99UMWzc+/JLxRTqpVLXnJfZahpAfgynGM6AbqZ3/B9/Xk5wRQhw02IqnQaN+upOQoU2XV
nSeZIR9Ntt6dLGfn6fybPfk5aS7zSCZ+amp1VMw2kCClxs4roR57eD4Ee4c5zhf0rvLruAbHSDbW
/zc79a9FVzLfPfCYzmhMameMbWmRWfZVMdT2/vyjnfhU6Jc7i/S0rgzdXK3ikuXSeLQ6T6FtuGd2
3951yeAjxAaF7/xSJ74VOvN4TEiAS66wVnraHcJJIEPizsNxT8CFZcB5ADHJAP1f1xG6qTsS8WHD
sNT6GIQ54Rw4C7svbsy7YhbgQecxuLAn3gvlsgoMBRN/J/zDzJUuL8KLAMBtdp6PdOLBKSrxyXdH
bbyeo1h49AV9ccF6/r1SLi5WOrrNy5cC/rFaUWBRotAWajxShO5zaFNmaHGa7MdcBt2mXiT6E1mg
5OYLcUHE9lWt+W1AY25iOrxQiKc6O+btOUMGyITkFc1e22vS8BI/hyLDqMGlCi5zUXi9AoHo1R35
2BVTAllRphj2dddBQzgkultRXPnwg5nTo8Fip2rKtrAefPsqhxoLkCBD05PJq+MG15mymcSXDdJu
KfT6bI+JVIuKKPolYAbxtn1W9WyWF8Ln++2JUjXH2wI7g5a/ufz5X0HLcNMiiiIxgWlN5DOiT2AZ
5lB/PL8535+3ZRVsMVDFRmV6fRPWiZZYzDgmRldIBoTa0G61PhTeUM7NhUvo5AO5tCpda7FRXjsk
6tBOZydQLNX7TLktOrULiPDCqT71QK5u2y63KdhKc33paLVb1641eQv2aTs1NjIGM0UdHIV/NypE
WE83uLihf2I0uYpVdDfjrLOq0aNnodHSy5ifFgOAOcr+m6rS4500i/LCDXPi1DmGQZPLwJlZOmtv
DKDVOURIZ/QCqrJik2YDAlPdsGgioYAowg/otIY/BrcD9StSbQovRLMT79cxEAPBA0k46N+utmXp
l1Gs2nryYi1Kr0M5pHtVd8PeRMLm3z+lgzY8EcbShSXWhjGBjBGCT9ibsTV+BbjbQeBi9ksIzC6s
9P5C5Uv+30prlfG20pCD6bLJa0lCn8BvybvcLSaoMKL3KhRLmNE68vDPR8/hYAvcmxf/iLX5NnA1
YcooZeAmZIVKQ6btQlAzB5xk/pvn44QTTYCdGORib2MJ7DpqdQeuSANu5KcJ8uIlK6mTwihuH9vW
Mb5MDH1//vvzOZSBoPJcQ6hXd4S/Ahg60pSoQzl6g4XA92BVkI2i/nc3Du6Fm+jE58N6xKE9SBDj
f6usq5qsIu8NOXhx07cPKIKah6mbi0+MeqsPjh8AZIz0l/NPd3JNS7iQy3QE41+Nwv56umiirWgs
49IegHDGFLhJb1I043fRiAgSfH8dKZ8JXLl1dX7h9xe9aSzVAj4WYHhIkd5+S/BweYLGUcWlZ4dQ
oxm+p1af/iqyrvhtIjgSXDgc7+M2C5rk7w40VBSTVhG15uANIUxSdOm1hpoRXbgsiZoL3/DkKrjr
CJ3Jh3rn+WM0OUqNY1t5WTECJ3EB8D+6sRQXHuZ9+OJhyM4dUm8hMaR8+/YMWqdW77e1Vw9ok4Hm
aeajpJ847EKUiP+c/1QnFlscjEiaCZU4/a3ydKZdk6qisPUQz9FuWkwLD+HoZ3eTXl7yTHp/LZhy
8RSVEiQR9rIrTX93sG2mCn7jSXpoE7Ig+oiWO0KDYKd7BpH9dY405wOmQylVrsE1f/5RT3w+xIzw
HUI6kaz6tRb86zig5Dj7Ce1Uz/bD7oPedkBfoBx9Pr/KqRfK+SZYcwdCuVnOxl+rONFcYA5VdF6Y
ifDgz9kPiLnZXllgjs+vdOKUca4JKCyn25azSm6ZLgyhMarak/GsH7vRCWL614g6M3/uuyPSqe2/
21VTD3LL6VI3+I5rN6GywBTBRHLA02ttfCA8ow4kZ/dGwLs9nH86Y9kOb/Nnk+69Yh22C2duFTFh
9YVgYhA3suB5ZteL31zN9BySzgZuhXXd2HXxG/7r8ANTAbEnBurPArnuC7HsxPdkw+g2ccwkxV2b
soBsHkUlFgwDmN5nNGgZWTpRo11NGSD788984ou63NImybTOk1vm272jVJbKLoo6LwLpdaMNpf3J
r7oMRl9D3wQ5Ryxedv+6pAWMnH1k8U+Xc/F2SVA7eZ5GceNhFYFCgy33zGGbnY58+TYfIKSfX+79
GWQ5SRaPPDKgJWN1y88DjcmwdWovNMLOQ8gCRifPemGV99+MVRTulzBSMIJdr5KCK7b8wa+9qHXn
O2RznGMauICrF8mW8w+0XoovRReZjQrkSdIcXB74r+OuVRYK/J3GMB1x1eumMBtQq6o4BHb0r1Ze
r0uRrZgO/RT+uQrVDF9AlNWp7uEIkl+RsHyFPjgs3Kzgwvtbf6X1Sqt9aEymmyRtgdFEWA6HofPl
ztKQ5Tj/6pYD/PcBX1bhzoFwS4PjfXOjjyfDANJneAaZCMqptvxM61V55Otqj25CvEfd0b3F+6TZ
j2gVXjps6/uI9anLkQLT+QXClav3CazJjBoVmhhdB8F0GMs6Eo92h8nVDcLACMQg29TdCF3pv3LU
DeDGIQMCILVJnpG4059di/tqW2dxBTQSefw83AIJVpCK0NqCqN+0Rr2L/db5DHqReaYRivzPTL38
sS+p+Q4+8onaDVKQ/otM6Y9vNDsMPtF9LLIPDohbZxN3Shg4Y6D7tHV6X76kXWKbR/xkkhdlM8SH
g6nZv1FyNV9qhN3u0d10frZwt3C0CRftjaQXJcJ4lWqOoVt26pn+JWIoCdCE/qkZ0zi/SaD3P865
PSQHvy/nXyjs1binFhDAd9PAVoOmUYnngYkrexu142JLxMiNwzgkKIVgKTmYm4D580ua+GG/L6a4
BY2C6+1tgqeDvoWRCtpAs5Oxh/DZuj8TyDCP4Cfq8B8TtNcvSunHlpLSJUN7exgT/LLxlkLNU4Cp
uc41p7uKFv7I+X27jtLLKgblO+HF4RSuLcjQWZNWxGXh5YmNtEAGwTjS5wGLn8jd2jj1/KPp0rIe
NBMimsCozX31SvorxHSzRnLra7rHnFfvt+D+4691rZAKPP9cJ0IZJupL8cVCDKlXp74HzDVpuRTQ
kjog/T5yd8hftfTlIU+hS3FhuRNBhgaZMBa/2qX4WkVOu6igBUApoQtiwy6r4vgDznjqQhvudSaz
ijIEZiTrOah4E66tgUUrY3ojgCwJA437OSrykH6VVTTPVakB8XMw3ItokQXhIbeaCWOSSggyqBkB
U+DJvdhquKCEh9bpVHQIXL2+IlwZzbYmx/Vpk4ac3I6bElUBxrOPRZ232g7tI/kwA8WiE5dqpnWQ
QxK539DMnprvYSl64PUQRQQzTjxorkcfNRx0nWZiCAZKOtQAAL3ThZTq1Ad2OBVsXt1Vjr78+V8b
aQwEEkEIynqh7sTeDJF0E2tpQZuGQ35+L504I3TBbVPiZ2fptKDeLhXHCJAg9T97+hj2XxTmQh48
w2HXWV35e5z6f7Tc5oiYtJbJSgXAPtNapRVOPXT5rLMczolIQM1B9ge7T+dTgInIFl1icY8mC/bf
GVYy5x/UWE7Fan+RHZK10TjnFllHgywN4qaqQNPRqg/smzK3oq/AW9ynXnPsxf3WQW4w7IJ75vDV
84BW/zW0Dflc+YX4MrR9dt/TAd6f/1UnvjTDCdoN9P2o7Na952w0jCBKrJmqrrGvMAlsrtFrKT4B
kIwvvIDTSxFySYM4Zutb1LVm5Cc0yZdudeQ8ixoElh3lt4UGaOi/eCpBhixsRcrqrDZV1osqxjVQ
x120go6Gfnm7S7UwfEJKoH04v5Z58rloAlMTU+8gFvN2B8uAZ9JhqXuFNooSgnhk/ahdzBi8VlVO
fcQ0VDkHDHOSaD/USQhFuQLJDk5qtL8OcJ/zewDkiUDhOYKZ4BfW4OxKjJOwmYMjnBwaqJv6VVH1
8acMnaJF7cJf/LqBkTVA4wUq4oBq508xaoCADCZbAgQDfmJ9bwM4lVtIBu3L3M4z1G+HGf8OOHz1
PA2xQinVqUZgth2qVDcIYJiYeJx/PSfOt2nwvclGaWBz1b59O9VEiR03zuyBhpmTz4Gt9E8j0Jnb
LkXl6kWISbuUrp04Z4aydPqsJsLs6052qGVRYCT57BlDqdCWQAwVzCceRV3A1CENLlmpr5tnS0h5
nQsTwGw6p6vv3/RaqaqknbwkDMRuFLB9+xLwIGCkDJx08KK7pvzHWvN1TYsmCW8WffB138wNQTFn
gc39lKviCSgUPGYA8MdiSKP/51Kr27ctQGsEqNV4Mxst2ufYZjxmCUi4jZbqYrqwXU6k+lTOJs1A
pn4OTa232wUifpc7FS9zQmX3GnTOdLByhlfRrLotc4vs80IiuQrmsvzMmREfz+/WU2dZKApOCJaE
xXUOsCBSy4Gek2dDvrsbEck8tmT7x6WdcSFZO1FUmAIylEGnBa0MfXUTtcjoxtqUsxTg2G2VKbB3
7oQ87Zi7V9ZodL/6sAHRUssiv5D9Xlp61TCJmxqRhdwd0cgQzAWDorqCHWzAUk7Q0xvIUHGVCzY5
GPgLK78W1OtL0OTm5dhJwp676r9WdtkDPEkmz+3ruiDlaf0eOO8U9TukrmNnG3W+Ve2GDJwkUteg
5zYIwznGRof+Em6d3AoQZ0cVoEWFwbI/22hx4wve2TA04YgYn5A+dIPbbkDfav/ve4MxEbekIIwx
fXi7NbMw840JJT+vSp30MLia2iGekZJm686FU3AqaNpLD4mEF2GjdQNU75Ept4Z59vq6mg5BETZX
WD4VOz2Y5g8I5EzH8492KoQtk2+MaVmQNuHq0WgwBQECxl7v+q44WJ3Z3YLp8oOH3iyE42X+oqti
JE37dH7hEzvRYgBo0eOVr6fg7cIlVhxh32qDB2iz+clxVz9gwSW/mJfDYQ9NVPaAOxoIhDdhT7fp
/OpL6FptRovOK0ILbEcL9+a3qyPEaPY+qvpekGFGgZAyT7+BJBv+F5cgnRjG3pbtmlzIqxhaB/T+
x5rHnCzlc0MbYNZbTsDB1sbxY6+7F17rie+5iDjRP3KXVNdYPZiLxC7sv2z0LMQ2QgQ+dEODjZBh
94rYbYJPQjjPH+Jmin+cf6Mn4ifCdAiGWUwDgaOsgto8xI3UbQaqAp12/DVkNLl7PI/Mft8LW1wY
3544JpaFtjI5FxGU6+Lt97PQQJoq2Gxe1c4d0lItyqpWpIlxp9oZuRiJAvyFIHBqw9o6jCRBiUkn
dLWkU4RBa4bVDAwMndLbNlk42jJMJDjT7AfKo7cqV+a4zZ3Wv3BhnHpaYCKYiTiWVGTsb592jPNG
ImEwUgYTF7dovac0hZJw+A79IE4PTddF1eH89zxxHVu4kpi6oZiTcym+XROZu1xvKFw9MtDqimiX
7rMWJGbtWLGHDbB1JfEa2+V1rM2bsq/qC1/41H6SrgQeQPJIx3f1zJzdjLTd4Jnb/NHB/8nDpeLn
jHXOhQj4CjVYxwJqBUpQoi6Ti1UITPIKMk1VTTQVISlDaMSA8wmaiZbvEGZi9IVol0MXD4+e/HvV
VPkVQDzns57lJkhT2Kw/OXSVvI7AJrUe7AW/vNCgeG3qr38i1w+tTka04GiWAvOvqlwTBl6MqG96
BndPevT7rCtvAL0H1x1OS9DG+6E2YTkZ8Y3C0hTVrSCfv9FJL/B5HRPYRdAX8qOuIigXStXGr0YH
V49GtTCxi5mFarcou2n5Ed0kWD5UhJim+dkE4yZ23Vj9lFqDXDDi2rq4oZxLpyunqbCvxu09GVCK
zRT6y2U7lbsoSkqsDFqi9od+muKfI23GRysKgj+ilFm784fFMLZnqwONBd8Kf6Dv62szwB92l2ly
yvEaGsS1qTdZ/u38rj4R94H200qyxDJ6dleHGERXq9xsnD0rhPksuhYN/AYO//lV7OWvWX0vlAmB
T1LvKwW0/O33IoLEfpHSHGcokNTHtoe9g4hJhw0urVR9QmZUirsZ77yPbhwiCFpYzvQFkjtOJsAQ
fLiXjuPLfTDPjgPjucSDClW4AWLI0DbhppyrMdpM7lAbO1DOZb1vBiQOtw3OYPLoJMW4qAXMMN8C
0zf+ZC7qShCWgklhsViqj0aJW9hmBqN/53eG/SdRhhYe7BFKrWfSt30uAtzYNj0uDWzupvvoDgCr
Di4dK+gtra3hXF9PiKz2CmsS2Cwy8RDSgGprM3HzJNKkw58ihLjhMZDCcQplIzvf1RCp/K2BzvWI
eUsGuXgbVKG0L4RL48TrX6KkWirPZRi5ynJTZJfRJwlsWhtdJF64Scrhd4ey1hckDcLmQbcay7yt
stAdr+DVoLHcjUjw5jRswy0dzumPgoyR7S7sivebAkwju4JxvQtKbXWIHQPh2LQyLM8sYJdsAtv4
RPvFesCvc7xQzJy4MFhqgTZRCTMkXG1z3a3zoSht/Gg1xmyIJ7YV4lWxwpc7aOFrPzHSCy90Q05k
HvS3aKxzbsnp1sjNYI5EhF2GiQpLJuUVd5IbHQaBb9NXOTglTKQI5z5uzGD8df7Fnlx5uRvpFYPl
WneJw2Zipj8bppeZyCiYEIWOtcRBA+OC7AuMieGQ6eXj+TVPZAOOAeKe7BGqFgf67Ql3aHX1bR5a
AEkUkG9UxkSzHZxseKgrl8S96mklBnNygwpBcIljcCKKOTYAWXDF3AUgJt4uTomE7AV2pQDBEbyH
Yoh2HbYEl26d9/uVt0mjgfkbw4U1NGiIsB5CuVZ6SWcPWLsqXOpDI75wWE/c84Dw6NbRbgYIvu6h
xa3t+hZZsjfiHrFzEdLDqbDV9mbBwP78N1uO/SoqL0wJwAJMZbhIl9f61y2q0IJCIrmR1N3F5B5Q
IXD7g4YqXXTf1JarbYwpUleGREcPXrxCpAtxvti/lG8sW2P9M1w2K6/WhZS8ntVAwIHCj8+6V/cK
mQmZ2R8sp432kWbPV2pS3A5W1n61ut7chZoT72azNy982xMBYoGacUoVPXiulLevQkI+QlYuVp4N
3/BLGtstTgWGfyicwf4yNdg4XLgSXw/E6qnZr0QjG6yGSTv87YpOk8oSlp9cCqH8Wc9teHJzDlfb
tcsdg2TMNyc8rpJhRG45iAYcVmd1IQKffGpqvtcwrFP2vv0NyaRPY5jqCnVe1zok0PO3WF4hVgee
aFeYKr7U8zhxUEERATSgEWqZzrqaRwEjlbHfKQ+yY+ygFOQm+wphtV3r4E+kSmvxrneiJxBPTD8d
vdm6isnQZMf1pmc4sGOa7BwjxKg+nz8Kr1fg+nMsiHPyK1IUcsq3rwIh8AJUlyO9AQ8YbYvGh33H
ZrGtrVUJ95lrM/5DaxnPcYN4Vm6W/BGz0HrIJbxvJnGbQQaqPEAG0IojLkqDgX95ECeH3umg/KLx
WTu7wOWjPwxZK7odh8tQDzmqXNr9NM/M6ulTL6osAM+gvQKRGLZqlo6HnD5+OWWcmC9MoDvxcv7R
T9wWhBsCG2Eb7aU1VclGuC2L9Eh6emIEezKE747bii/jYP3okR+/bobWvBDjTm2Dv5dc1cZGgYvH
oGs28dqxnnjJWJh2fXBht5mntjf1N/USHRWAeqsEA6sNSA4OaU9ZZ522KZXW1YciH0vsnHA037TY
UMFNTMny7vMmbOBnlois3Yq4y80Pid7235Cqnq5w6fL7b1GqWfjXiBwRsgm1KISSQKciMItOQbCt
hyF58uWAG1siernlrlwUQ7R0/MygU8PBNQgaG3dRu1E7vyId3pm4lkOwxpEEt6s6Nvwdpkq2/+T4
IzDMwlwaywHMo2DXDEjbbBppW5dQKyduG6aNgnGECaSX7/9227tRZyweUdKbGX7tYxlgphgLrADd
TL8QbE5kCCxFS41oh++JWr7WX7dNYicQGelze30Qhb8SWJQbB0fNfRbU0y3U2vGqQ/nkmiTWvhBr
T2034MocHFIEF4DoauWsqtx4mqXXzEhM5rbot9YYXRrfnnqVcCAYEevAHACIvl0FqdcpiXh6b5hH
rFUDIyOExuYXRLE/nT+xp1ZyBYUv7TPGbOvJAF47OEqZGYkIBNlNkkTFj6Vbexu1gLbOL3UqOBCv
6ckD36UhsAqLWo6OaVmyP7JRmdeBrVXPMsvEh4gO0wcxYuCgZH0hlTz5eDTswNdBhXt3SQTxaCZx
xItUZtCpvQYtKmOs15d7FJ3ib+cf8PRiFuhBevBgp5Y//2tXWrVbZZh92V6Um8thLBZHBCO+QlTO
unAA3i9lgN5inkKqxeD7tUr7a6mJfB/TdgKtK9L5hnoRaXzfnj+Wc3ipa/5+x7MUsBQO9ZJkyNVe
RGEmIYQJ27OR80B/gWwiQ1r1cP7dvWOCgtlgUL4MbSmrmPuuokfU6jqeHYnpwQ+L/B/l0oXc6FVI
sML63LBu+9IcgIEkMVapoXRTVPppMiPHj3Apih9O6dYXLvIT3SsgxDr0MYNHX6b5bz/oiGFD0oIt
8uoifpRlMiNDEyOYh0n1WN86k2r3RohqEUH9NwMWdxdaYYwilmkydNKSnYjb8fnCe1oCzNvkAqS9
hQvekuGS662yyzkr0DtNC+FZ6dQlSNlgPf0hytGIAajmBl+45i33aswjS980KPLH28zVZ+0aqlib
Xme81/hgRRn2pxd+2PsbEhYv7ELD0SkEYKu8fVkY9wF9ngrU1MKi6BHN88t4n05D5d5Ort79mDU3
mTZ9kzjFFrVRvd1iA4aR2sbCou6zyNpRv9KQIjN3VN1piUpJ2/4AXjDdl5HR/zr/a09saqouslRA
/jATndVus/GNxW23NplmZ/rHBDPccTuZ6IxeeCvL11h9LUGzitqd0oiidpU29B28QCfUTU8fcvdb
2geYhoArvjfJIpBewiApQ3t8QB9rbFI0ubjMc+PC5P593MWCbbkrl8uEtHT1rBpSBKhYVRxg/s9H
fr2DgHEmkMDByiBAbXlyr1KQuhdSplOveNkNJtUYQ+d1NIxKRMaadqZRNPcCd+csvoYrJi6c0ROB
kIyDmpNEm/rHXh0HP0VYAt6S5TEfwZOGXqD70rll8GgB2o8vBakTr5JyHS4PfB44WWu+kt5Ece3D
6vHMAfePHQdd5h+HpKy7GyfXRihMY+hm23Qsu+ceYeMGGTkdoXiwDFH7LYRTOuxaDYm6K2Yr6Afq
8DermyoelLmftAHRMgN92UuD6RNfgl9NMkH2Sm9MrEoz8sR+zBGZ94oys72JOPc4t3FwYahwchWm
GiDZ6Y5Bd3x7/qvByWO0qE2P1Cm49qn/N+zF6u78wT31BThPdJkhQQD8Xn3vfG6Vbw7VQPijtHnM
0TwaUTsRMtnB0bFQlm2IHrc5c/ALK5+IbwxVFU0FrkEixvL8f125+SxHRxXV6IWaqo4OboYIcObx
B6HlgTcVmFuef9LXfGgVO5Z6A2QXNC6g+qsX2pg4uUej2Xt9gv3PbSYqMIp4XTANA0ZWP/B+8HzD
fbdddJkDRuYI6dn7wG7CcnFdgOI2lCFWPFGWxcYuQKg0uB+RAvg0RDOTy85K01uVVjlGIElYGs9h
wL2+GSHCY0OecFH8MDEiSr6V9G9+aG1oFFcJga45NIiFqMOQJugvZ6SQwVPq9JnchMVljvOJD04l
SUrg0EzB7mL5LH+9dhWCR7OqtvXi2Jw++hqq+BEY6gqcTCsOIxcRXkNGNTydf/unvjYAYwZ0TFyp
7FZBM8wrdBEtqCAGXMSHNMBOwMYgdAtz3HkEY9BeuCjeVzQGdSW9AqaCjOzXyTEk+o4sEU5GNIb2
45AbzQt6eOEW8RH0fOt2fpF86UUsOb+wz06c24UmD6AaTh08tFXWapeiKX2Mb7zOQsyfDkV7tAN7
PJ5/n6+hcbWbaXbCcFnCg9DXobOanXioSgnVM+pQ/mltX2+uZGz8L2fntRs30obpKyLAHE7JZidZ
siXbcjghHGbIYs7p6vehdxeYpogm/M/RADZcXcUKX3iDejFLyh1s2CKZacTYknRIUfOaH4yGPfGx
w5c3cftOC9rfY6qYxbHDk7f+EKi1CoyokIbPKg7t+s7v3dh2BvclNUS0ZoA6rlYFvx7svOuYFimc
Exr+ZvlhSlPcLPpWSzpX1EF6KcY2dQ7312lrXBvaNuVveJQUG263exlr6C/hmnGRCqs8p10rnvW6
wCa7T5T3PO8NOse1eL0/6MZmp52DiQi3DXAMYxW69f2IOcFCw9XsuUR4VMYaze5tf+yK1wBrtsv9
4TZ2HLconTviAnD16w5KnSey3uPuemmaDgUdq3fwNdHLdA8fspVTgIeir8udzX/rx2I2Kvq6+Lxe
DDDo82EINfHDqqAGIcygG+1xjGr9oiCL3dPmT8RHWYp09dTrlfEOsS19+nF/3hvf1iKfwO6EB0TB
GPf2245BLiHTLDcXssJqvNp6U1GdVOlhdmrxkKDWp/pKGhV/X01YrjEg/lBa6XNrq/d/ThJZ0GaA
mNujrx8E+IymSdice+IC//4UN+LdhcpqAdol2iR1up3i5ExAa0XZXIo5UjwjNBW3qmXHk2PBcmtl
cFICuT0KztIxwnzy0/3hN6JB4EAEOjQn6QFoq408QuZBtRTi2YgT+sF0AHq7OnFZfWj6opZ39vFG
3R1ELJjzBS+6RIWrFzqeYTAItWwvqOrMwUG1OnTEcvxFPhQB59srrSwQx8rijfI1keqUCWMl/CJH
yHfvvB8bR5joF4wlPEkisLVSTVa1oOPbBprkUAAAbKPuTHrYuQ6mVAecJ/KdsuvWSv8Bk0LDpim5
ZnxHuBiWmhO3F/TP0T5A5A1zrjGfwm/Y2zTq+/vfdeN1pKdLZ5eOM6iHNSQJZEaJImndQszsWq+T
FLwuDKW4dLEiHa0R4e2Rcsxzhajazn38dmRKVbBBQVpT9EWj6nZDm/HkqPzRdEETvdQ/LoIezr8Y
pnXRCd17cA5RVkMyMXo0vz0d7E6x8wPeXhrLDwB1Tb4vk3esqmZVGGHSZ0nTJQjtTP4E00GtHkMq
1ScK7fETCJHm/QQx+Ov9FX+7n6gr8UzTXKFS56xPkmjomsyJNiOjzX0kW+jFyrgCugM6OMdp4Em+
P97b/UTPcAENgvdf6giriyNNrKhalgFqUJP7AlF636jlf9q+G7z7I20s6H9HWveNRlXNBUYk8qXF
l95vR6fDTavH16BIsYiPcHIyxqk63R/07ZPH9Jargmufu2ndGGnjCUmBiOmpAWinQWj2tR+TeudC
2hiFlVu65jaVNPAZt5u1Kvp5gpOOZ02Vx+dFKeRhlvNuZ0duXHuLQA8fg3fM4Kpffas2t2IQLAbD
mPOIymYtPnRTnXzDMwdfVk1tFY0OW0rzI2l439W6Kk5N2w07s90oz5EEElJqS9zyFhZpJ6Uh4lTY
EEhFWAHKieyjnqn6D8zozY84nWvfS8NIH+tSqx+FCO1jE6rm4Fq1EX0P+3wMfKwLbctFFV3Zees3
zg85Kj0KeMmUNdd9AskUqj12EmzaIKi80lDL4+g440Mu19OD3OfGzq7e+PRoYnD9KwRUZIurb2Km
ZWYWGnZFWEwuhqtK8jBlarhz6y//ym0Q/6dRwH2I5BSvzHK2/pOMdTAMWidgg0mpBt4Eyn8wYvcx
aE85xtOvdRXlDzpg9HeoQoYfkQsOft0/RxuH1wGrB6gYHReTosbtD2hDrMXakk8eE1Y81xYusW6r
a+k5iBbsVi5M59NUBN3r/WE3bieG5YXH5FZF4WQVQVEPitW2Zli8LtpDg88Rbrkgi0bMfM73h9ra
OATh6A8Q/aMJsvyU/yyxDMVKHjuVJSbpcANMg3nqJMVFCtt5UkCq75zmzan9oc5RYSCQWb0vdlhW
VAF162L1E5YkoVld7V4vXgoH8dv7U9vao5wEWoPw1KDXrKYG3VpNVJLMC2wDQG7poDwZ/TC93B/l
7RZZAlCNXjOFLLDEq0swmEy16pXRvhiNJD/EcSjhiBhZrGJbnim1FN6gsmvvD/p2FeE/UphfkImk
HGtouDnbmUh6MiUVlxcE41CeJxI3gG32ys4qbg8FzmJhMOhvCiKYDFSBPNT2pZhwz0arTnMj3ZhO
WRxEx/uz+iMgd3vel2mRh3LF8nqtgcrwOBurrjr7gmBa+whS2KJfjXvnc6NK/DYvaCaJwEBu1cot
2gKxgkxOcu2S5JI2QHyRQwWnVXP+AZIVHjwgyVBzmyJWChfWU5uh5z7nKFgTm6e+ncT1tWzptHv4
eInHijoUnj9JV38zey4j7A4iu+sPoMgr2Qcr7PyylRbRB9zatCcnw3HGBVouFR6cY2whtTlH9wzd
YmfnEnq7j7kLGIXeAah8oFW3RxRvJhFhHGtfqghkbgW+8bHU02on5n17ETAKQS+pBZh/4CK3o1g4
BU1dz8FMM6OXffBqYepqMP3QkIptRGamRcrw/gff2lsOSi0KpdWlWLy652ozwvVEi52LOuIZgtth
3CiehfO7Zwij2ikYv31MFnbn0sWkoUX1YXWXS2CcKyhKxqWd2+I7Qh5hdB4w2Aa3NICIO4yjZuMP
PeI6OqHJFByUvlSynS2+8S2BTCFLhHjIUtddfct0tqQSHI1ONKjMvoiVDJA64vL315XOEl9rdZJI
zZAsXS4IxlutbJ5NQ0szaAGmxfnwqvX4SXyfuyodf1hobWcPsh6pwwnqv4WQv6jx8gnwlMGSKUW/
3Ncb1aku1C8S+mvwBWK3NKd2Pkg88smpKLLZcDWlLSs3xX53Eacuy/ghdlLawaGZlB3alpBfD4Cd
u+rSsF37DxQcZhWvLbv/XeoByjORqFp8XqJglrDaUpTcbRdz2iPGFXlyCvGJ7qExT1r3QYosylHQ
xqLxE/hf6bMpYrTmwzTswgejt7FrdoIh/Be/9cQ66CUWEIeqE6BadDNq3HlAydub41zEJ1k2yyeA
YiL1l/bYjCKhMN/rIAMiZPza/FdBteioG4HybEPn+1Dzgx/UwVGiQxiFMk9kPdTNYZ5pSuB3E8fV
O0SCDEQ38FR6VVrFTrwId9+RKbXq09Aqc/y1mTm/LqogLSojwWQ55MlZXX63486uf7ZpEQDQ7lMn
ejBQ4p6eZlmKX9tpioJDVTVDccRCwDn1aq61vxytFx8R4s+Sk2nivnK2scQtPsgF+cuvHL+umvlK
ZYjhudngc9bO6ke8slDgbYYuTv2SZlHxIa7QBvDk0bDFD7Whv3tt7BpIu8TCaJ6S1Soq4UbeO2eu
uUBcIJVgEDVjZ4cyU9li7pTUynTtKzqeHlSrVnqftr05QFPOMWmz8dQLvpllbF7bVsUhF2EQpE00
+tVfJaNuejc1lWT8lM6l6hxs+LXa+0DEeulDacwSz8IUxX4dQqsb3s1VN5ivJh43xY8wSYhNVKtu
z1qtsv0wZLFGV49R3X8ntQHGOpxfru4ZOJT+UM9Cj89hVtQUVhvo3S5OG5JyALZpCtdAFaU5IkAO
2j61a/RP5NjQyi99I6zhC1FQo7op6hA/wkqLmodC5HjrhU2EQOhIMiyfp0rqRg+jEwZ0Wq14T4mX
nJX2rCUfsXyTEUg3u/55zOBvHfgQeX1owRIIDB1MRY/9tg5w3onbOb3KRZbN3kzk/h3T6gCXCqyp
IUKl7fSMNS2u1TYY158OXiga/2uOj0WWTPBZ0JDovASg1M8gqM0K3/gsLh9y2xl/O40lMp9KK5+d
ZtWoPZSRZUgXq4UC6aaxiMRxNil2+Cm+ayavmYHRNZQANfWa3m4VT8MW9GdtAHjzUb0BPRbgPCd7
GdFvdgjVWhaHfJREdlayTsmApQfYYYnSiV+LsegeTJyScf2yg/RZNuDK+nYM4ekKHrqfrqWjiOZo
zVZwISFOhvdEBOIRLz+5OKWD2dZeNuUcLN4DoDRjNGXhO1lpB+2cpvLwMUVU9BeCUi3+ySmC/t5s
mF10GIZ+MacspRgVdbPuEoIGRPdP+HnNj1NtVw+sGosOXgsZnwr5ncydbDlX/Dl2sE8H42l2r6Pc
1tZvTZY707ebDgtdkvSgprioUgiZjHyxoyZpgShO/eB3Xvam8mtU5f51FG3+QUlV5bMB8Tc8iSgV
l2FsMuUwFdgFP1RdVdcn/gnt0tuUYN2iNgCdoIa5V8XaeF3BtSwRMBgXnvXViz7gkerUwjEu+eJO
3SapwABDAP2cq1TdU3daXs/Vg0PdBuSTRUXQBop6Gz7E2NS0oQyOXeKW8zpnnL728xK/2WD0Pujk
yRWsK0t+J7R2Vyli41UFKWQuHTuq74iK3g6uyX2oJSaA5MpSm0M4mYnXTsZeeLo1CuUU3m8V4Xrw
3rejZH0W0DaN7YvdNamPl7V2pr21B2zZ+mqI15AZEaxQhFtFCIUjB2Y4kskLqMre2FoJpgM5PkvV
NOyk15sTWprMJM7MaQ37E6OVFwA27YuZNpGf6HF/oGQ/7jSyNyf0n1FWpQLij7jS9YRlU8UMYqLM
juEY9J9iDIYu9+Oe5QusNyGZA4k6TX+ZK/T2C01JpGizEdqXSaqTxz6NKm5wpel/OhW9RliXe7Wp
rQGXzhJFxEUdas1OCuYWUzKEM+CgYUVjpPNwlAccJKFfjX6NqdKH+xPc+mJLgE5nk61Foed2gplc
j70+DNYlYRmfZny2PTA/9s6+2EhpUfJBBhGSorN0jm5HcVJtsWVBmo24yflWYPXtYOSpeN0MDs8W
vXLGS6r/H5IBKrLUSpH7QMRZXo1qE5ikNTDySzpi+CFKCZjDFOIg50S2f38ZNz7bIhYNEHWZHTrO
txPkBgMelcsOWKGhcNxBSpJ/JU0an6DtyZeys40dTNRGDZPy6B/hwIWhTnX/dsQxrFhELQsuxKwI
G2Dm+ht8mvaFV9X5NAI7O+RJyyutw8zEFK/6Gk9VXB7vT/uP8MXqfFiAOLWFKWBqqBjd/ooYGdNw
diqJmL4xfkWGnfPgSci69AqGkW4y0E9zLbuR/5ElK/kQQ+bEB8mZxHsZv8ofqjIb86csSuLANcET
RWRsxjw+FSIrMuzEprjx4JuIxSW9bzHzCCWhHNtWsQIsfmIZy5kudHjL8Sef/R4y1rsGbhA6OV2K
hG9jplhKReZk48c9iSF5xwlG2qJHls44l2GofALx5gxnRYrRhUjDXntphib4griGeGnrPFUPicCV
wSdbiNrTBI/reUZEBk+eYTGRbimnzG46VTrOpcliUtsLffxoJtCBvaTU5RHn7U55j0mBicOVkaUv
fR5l5gHjzfxTz/OFSaBdEu21gYTJkSGAfnn1mNVgj6rWag5Z75SZ1+JcZrptqGBQZpD2vHSy0iPe
V0a4WUXdWJGuFGP+bBQRJj/I9+M/befpqH7IY3RCgHVqeG7GiT1dc7Ot/s2MVsVtHhBmOTlh7A9h
l31H+C5x3JGIrfFkOKE/4cppn+pMZD9poQTfujqsf9mpUKdr3MXzZ8Dy+KjZTLVGOKCz30EFg58U
W1J6xGEKdkiw0JUxX1w4vykcF/1zJllmtHNHb6ThCzSQrj+JPy29VRoOS7xAza4Ir4VZWsUhs+Lh
YY6nEekQBBVeI3oKDvZpURJ5jpqHaAgqeSl2Cg8b0QoyGYus7dIhh6t2exB0A3HZaHQkvJVmcRkB
JHwoMFL0ejHVZxFBFyPib3h4sRy8fwY3rh5GXiDb+KkBEF+9hlaUwTVHNfLSKvI8uY4sZRPYU2n6
N58DgonIjIqd+tFG44LRqK/wTgEVoqV5O1u5FZQJZF26GLNOcYM2sduZRnlKFPxX5aR5nCcZKz0l
fHUasiOrRa5O6WPJC+rgGcTT98CI/x5RTrmHugUy5aR+aLfe/qapsxtN6ToJBq340jUCsV/JSGVf
13Ox82huBCDgW6BGUQhhzde94wqrZPDNKgFIVXfP1DekJ6ufy4vAKXbnYdl4n5HMMA2qLgRwaB3c
zioZaVVhP2dfWnLDc4JH6NMUY7V1fw9tjQKRc6kA0xzgCbsdhWs2jKkrQK+aEFWQrL5/TFWYaPdH
2dipNk8EsCCq5w5o/NtRTIyv8mKwbOyYFOlrmWnyI20JTD0Xv6/oMBZ20e8MufWlOBvg32hhLbL5
t0Pa0aBUwmLIoVHmQ9Jn40Hvhl+aPCQ7t9D2SDQgFmnw5UvdjiRBdMrTXKaArjepl6CpcCJ5FV4L
k+x8fx03vxYspf8/1Gqn66aUmmbE17Lw0F5MMrFiLYO/7/iSk3CICeWhCwEWvp1Ql1d2gg2gw1OO
331DxfV3I1nxz7+eC+BQLEz+3GDge1ajFJadSnXkXMKmz3wNja2jUhS5f3+UjY9DaAaOG111qO/r
ML6V5yDLmtq6IGHbfUqGmOqkqjWjSxmvCneegq3BwKqQNYK2oMWxmpIa9OCpW9ITAEbBAfYseMCm
H9GhwvH8/ryWf2oVfsHAxk2AKBdI7xpbEZo5T446UWKndCt5GHZSoAsSO0YdFB2D3M/JbTAawJrz
SaGN8Xx/+I0DTXYMcF2l80XCtzpdkYZqUTbTqcKeOnOlScLjc4hKHVZbOX1CRiHc2fkbeQR7kSYt
vFmi7HXFfU4pw8eUhC8RLBLZ7Qyz1v1wbPP3UgoUDGS4/NT0dfA/pNBUAnRq/cTLJDCrYHtGYEd0
S5YEynC+LpO2j4vl03sKzrq6c2dtHG9SJTgdYGWAW6y5gQ1XRzBbhQU4KDT9WnOyJztT051R3u5S
xAJZwaWaz5dbH4le67BKbJrg4lBsPVNXbdyuiYr3o7Xr5rERLpB8Keg/sXboMa1PBIGbQo0sCi55
Rc/sQC4xRYelAycIiDT7M1FZPXjYwJrDoWmzZvSKDE9zIJV6jsntkHaVcKsSIcyDFFXRF9mY8VC9
v5ffbq3lN/Kigw6nJ7nmYVhZISVmJaRLNowTOJrYIrSuSpBTXiw3re6pU1gLMrtaEzu309tTzNA6
sro2TB4quqsLY7QLXDRkJbiIrjMyDyvsqUc1ByyaK4VN8dAPsvalULU0OJA57z7+WzNf8DDLq0wV
at1BUtGRm/qYTDKCiIKAi90fRNvohz7WpcMsifCTXo57lI6N/JWQdSGCIVLBnNfrXddVBSihCC6y
hlN6r7eZ7ELsNU9Th4tpp7Sybyix4qmlPXzAmRjjSH0oX+5/9K1DAJIVM06ON7KDq3PNV+mbxqml
SzQOmjc5IxLmaZv7am4ZO+ft7aleQnQqfUAHwGGs8TRW0phhMRQSnUkMKPSY9MRSM+1/2Eq8BOxj
Oq+cI/X2OcVfsyvz3F5WNZ6OspJi0NjmsT8miNd0GKMc0mTQDsJC3fX+Um7tImosVMpQIVucDW9H
jjoADcGsBxc0Tk3SLdPxOpSaTmE6zjgaSFzREIz23tqtVYWpyq6lYMYeXqVdMUo1Gb63DkZBwlb8
IkLW/JzLVdfsvDwbMs06yp+EQuCQgRKs9ysOcrpiGK1zmVHvWJL5LFG/o3UVVi9GP5vZMc+6/IvV
ttrnucZ02+OgFsKfUfqO/Flk4aWHvPSsFU2+h93YkDTit2mglalBASlaw3iNxJ5TuS4BFaVGkh37
IUk+ymas2q7ZadWrVkfFcMQyIP8uS06ou2iy58+asNT6MHRWPHuVVCrJzoZ/m5ZTokWXjnqYQVK+
rmQ2yaIwUFvWJRbyy9Rl7wpAPCfhNMZ1CpXUz6Pyd2er8yFMq/TrX29G8kAgSAvMCvbNaluYuRqh
CUu9MVTMxy5PDklUezRg0qe0iGj39c60sz82bhJUDHSDBxvwGjX92+1fdEhdhEnlUGs0xgMtLZQN
DSf8GU+DvpNpbOx5hlqA8FyegAdX4X9XThBeEN64CCtDi0aquwOcl3bn821OCKmI//cwrFXKEqER
G1OXu9CeDOn0WgnG9GqBWfOgkeDc/15bg8GdJGmn1WIiwna7ekjaqHowklCHJuUCeu75AZkJwzXV
YC8J3Xp4gAQDP1reWrKW1d7QQyHsRuIgV5ncZciv8avcYMSUwcW9aiw82RRKwB6xw4/t1Jn/YLMd
fpmcLv58f9Jvo2duDJtCwZKUgBJYFVHIUmzCPH6IbEvzwUaSzZ+1tjoUVp968Hf2NJS39g1KrsBj
lpMB3vR2kaHiqcq0pN9dYwyPC1wQYXexhxTZmpVpA/gB7A2wXF0dhKmX6CmQGV3CyTHF1QiV4mMm
NG5+ubSCzqc99PfQa2hOQOXA1/O2otxyO7EBv8hGDXkErEH7R5Wb+l2ZzcEjhdp0j+W2tVFxOSIz
piBDjL565SYp65yB3XoZS3nwexUZ9pqStSdH6Ird3x4bQwH2Ag2NftjC41ttD3kGnKVNpnaJLEDd
/jzQRaGiakj/llGTZP790TaoRvRJliSZkh5E73V80gtsByU6OJeER173gixMv+GSmhqIkMR18azV
w4yWeVgjBdE7g9wfkkStY69soPT5VG4yc+dS2Niv9sJfXETxFpz06p7D+KZKshD+dapL9ZdZDr+M
Ri693J/3xiDUUXg3iUV5QNfimXIUaAoO0+ZFKdUQoZpCXKQJZbb7o7w9FAuMGiYmGB4KeWsCcxNU
Sqcn5OmdXZTPktk5Ex5gwnSVao5/iCnUd9ZuSRluCwMMiMYvPUsaxtr6FCao+VmNgoQXZKbguTX1
DM5D3HwBj0FtNuq/Iu+Ye05sNDudvs2Zoi+z1BGXPvASJv4H/dsoQavFcg8aF3zDCYBnSUdKMz0V
0iHtTG2P0f72+/2p/BP1EGoskjq3402JY4LUrIDQB/14KsZAOdf9YP31605deTGMUGVmxU65HaVT
ERDUAB9c6pDOwSRr4bu8nn86al/8/foxl0Wvg00PIWv5sP9ZP93q+kQdQE+jPa0+qZ0DIqRtEFGt
JeU4y4AN7+/Mt2H7UvdF6I06A03ntSFfbfVxZMYalY1FPDg2Re2P0O29XgrGK6xkB4GQNv4flhPF
WrJsDIypN69eIgC2jjo3JY3Z2jEPosB7gaZq6S9eFJ/vz29jfyyesHw+zh5MytVQYCM7EBFjcB5N
ET33zVBf7FIZ9iydlg2wOm8Mw9sK1Qrgwzo7mLTWLE3kVM+FrUulJylKcUAFEniArCZ7PYHNwcgm
gbsDSqD8drtH0PvVuRmz4DzJZnpqupJqn1kF50ip9lgZfwDSNxPTMFEEQK3Q5aV+s2agKnin2ZlZ
R1dpssEKR6gTWL7cJWjY1JPe/pqychgPBXripivXKfYAndHmP/LZiXM/tIwcL5FxrL7kRpH9M+Qk
ccdu7qaC+kZa/IwIgqi1gKMNPN3orNTDMgpuwqjZkvVeC/lmqhuGWN+66RzrlruYwqRekReIiGYq
MkiHuUvC4ACUZ/qiVUH1zzAlMYp04GAxhsgAhHCxT8i3Lqw+T8OHjT+c84HSaEdbyiuHoHpvSDP1
tWwOUXhvZi37wl/AG22u8/7fOQ7rM/hwQzlEuaNg+j50KVg3eU5extkGAfiXG3ZZcPi+HAsgxSRz
tx+3otCKgZQSYjvdWF4rZufcV9EeUOfNFgL4zQmkDrGIENM+vB0FxlNj1OkoXVAplV549WhUk1O8
JnRidp6iNyfwz1AWwywinjyBt0PZEVR4wxgACdaN8LW+Vh/mPBuPf7tsTIjsC6AOxC5is9tR5rTr
TDQO6P4NqXNCTlDyc6C7O3N5c1siWfF/Y+dFBAD5ottRytmp4942ggvdRtUPrDYF8SotCok5ZfbY
VuNDNTrz6/25bXwsdgJMfsrs3GBrTjI9ucac8Ty+YhSOEmYjW6eA+NuNon43O3rzfjNDyht0L2hh
EHut1rFQJrWKZPrYgTpFEUPUQ+C1VWg+jyW3hC/SLh1Ads8DRyUy2yt2deFLrMbji5qP8sfR0NoI
N7RR6tyiUGPb5+DmP4Ek1HsNqs1l4ZBgbLdwjdbcDmxN21CyNOkymFL3LIFp+BrJaF7Xo6j8+1/g
T059ew2Sq0GeQtOX9h5KE7cfXgkTKa1MB2CpLQkQGlE4ODzMGgnGVIMVPif9aM9uEwjkDyd8haRz
CKKjPatKa//IhKNFz1oeSj0a5r3xFW8XEKMRWj/aOcmTenLpSraWP8jcoA890iWJZ0RGHT0rwZgY
qGZkZoxEo9oaJ+KqJueyigccT8LZ/ujoUxP7GGY3mm9YXVUdIw1lMcrsMhAcWZ1BYqhhUve/7i/K
xsHGJZHaLXasMDzWd4hkxIoRVlOAcZkecc1W01ULKlD094fZ+swLJxRxP4Z6o6vWN+pg5F0eXCpd
yn91hhY9lko66q4pevOvIWNsfwsmChcjTUkQ5Kvv3CNxIA9pcEnjPgFrPauuoabZO4B4/c6eeluI
WMbSSP6XzqRpres4zjj2oiEBudgoobqDCe09S1Lbn+S5f9eggH+Scly9Zhv432CmDlD6bi/cXMKf
9b6mBMGMKcMj77VcB/8JN/M6w388Gaklkb8Jt5wS4ywyXgN8OysPZ4PeV81U8frBNN41/a6jzdYe
IqnkYqNAaPN9b8cflBmf7a5xLkYeRNchMmcPVvoeR2br2qZrR9VhAamhuX87SgInIKrVwLkQEKSf
xwo/9NSI0m8L9/YsScOPerCanadia9tCeoLLShmUivE68CycaMa3O7gYw6ydylqTTyPgN0hiZX76
+xOCOAjLpxrLTlpdTo3eI862bNrArpN3OQHEQ1511rEu+728cuN7sV2h8mP/Qei+DqenpUiHEER4
RaK4ea20cMG6Z/2O8tqb7HWRXCMvAV9EPYI06PZ7mUUYTaOOCJfW28m/odoPpz61MFbSrEaDiqFk
muVqRh6dsqQMjvdXc2uKoBGIrBe5Bu6228GtRLLtlt7btcQ+6gTdSBtQDoAcebg/ztb5J7xDSpTq
A/CUtbWIiYlR2LTMssibpveVympKLxSNlnqVNcBZcTJFGCcF1ljrNVNlpHAB8+xFT+o827lkN559
XvwluAFwvgDYbifttHOS08YIrzO0YB/y4nnOet8R7XjGLWTPM3zj+3K3LmTkhTZHaHg72qRNQlej
UFwjraz8NLWcY9lNJh4yZvxZq9TqotpZ/bWFRbdzVDZuAgo9cHeXVgnd79XIY1I4qBnW4pqaAFFH
pTdObZomn6Daaw/pXP8LTynYKf5sjmmznxBCA/+8FuGsnFzphhSeE+VlekbZrLSKm6nOYLhNFpbm
aZjwX/TGuKq1nb28TGd1veNBiJw9Dyht/nXsPTeSQOw3i66x1aXtKe2TEGBoE+rGS5E09aOim8NP
SU2M94SSnfoOQUt6Qjv7fAmK1z9iYUdyqFFHpcd8+7XxTV/q8Zm46lXTSa+pocHzTYEtouJc1IPj
dshIzp6E5e1PzF+Mz11bIq7J/mkQAqis/iNknlxzsZEpLvd/259i//q3sQ/oE1EbAJu2fLv/vH+z
JkrWjXDXsetxugokNBS3MAurdYFQ5vUDOECYbzgoGcqzURa65GkJ59FtjKWNq5IhZm6ixpnkTXEy
fgzCWQd3DFpqdMdObq+d0ujdYUCMqnBVTE+yo9ORJ3txmKe1F46T/Siijmx6Mkt5huyWiF9Jq3ds
xNn8mXWz9mIU0wB8soUW5cpNJGI/UUfbPISdZDSHJrVF4StdZaqHoedwHwFsj69FrWU6z/YUnovC
GFo3E4r8vSpF8E9WBuaTYk54uOBNZn7Ct0f7SaMEvfc2d0rnIcihULnlUDbBcUrm/ls9R5nkJpUA
n5eGUjz4WYeS5TsrLMPJLQZAEQcH14TPY9RKyXFG9+8yJan82w5ya3AlvW5/ZlU/ZV5BGSEErg03
0WW/CuUx1qvxVamxFTja9HCNwxBPmtjZg1vngNAd35dlA2IAePuZ9Q4YCXWK8KpiV3RYWrB+XE7B
U5rSNA4yE1dOKc8PYhzrQ0L7/O8jZRp2RCBLCZh7YHW7BlNfDLWThddcryvXlibjXUCg/+n+Zt6I
OJA4BtRDL4kneh1LTTapKVQpRglJgUGCwVNllONQzXvX6PZQf+C/DEm3/3Y9KV42VuAkPBeJ6vht
N+rPWqwMB3iFe6nX9lAYAzMtYpx1x6UMO+KrOAyvcTa0+EfJ+iHL59nt+m6vY731IqPOxPtHJQ9H
vjVAtR7SKC/wHbykeWI+wAXOfSnQjE+alDdPoyiQb5JzUn7kG4/tqCAloAXp6/2v+LaZTxOCTQov
jLo9HcrVdVnh3yUihRCrUybrGy1YEbplVZfvGzmNYZfi0ZmdxkQnO28Tno/HSRmK+VCE2vCt0BXJ
cVUTi/mdE7T1iKEHQ/VhUQFmkVZfPMlmi1s6vHKL9j+jsh/hXqSh/NkK2uYBvUPMItRhMHfikj+6
QqsLmliQoiqVD9pga2U/LB57dDIkcaUbVGWo+jntzwIixY9inORvudpVL/1kpfmLGvcFbNJK7mQX
vl4M5zmtJTwz2tZ6GQ07/jyjcZq6mTVLP7Di63Mvnzvlk1Y6YNZFXlW9K2uDpHswi5XuYJugog5C
KutjX+gqAglO07oVlyJyD11sfUSVneaYVoE7B/RY41EazVHznb5Knj5keAz+htTYfwe5Z5U+vmt/
uBVz1XmwsiN4FlMav8DJqX5LsSgGr4C4AqMDDqoBWzqKNT+BSwf9ZZqKH42tFIornKnCoyvWsg8O
IODia2MbxcMQOI32MZzHxM/0Zm4eqmaMf1V07v4RYTT8vr89N47jzfdYBVDc9/aUaOzOwUh+qL2w
/Km2Ki/Xk/n81yMtwRK9KxOrAhpZtzuum0jmhlbE10kHCmj0GCXlQ28dcjEaH+4Ptdy/q01Gx3qp
pS99K8DOt0PlTYUwrtSKa184xUM7o65iFvWeENrG0lFypXVMUgj8YN3ascAFm5M2xldq9d0XPUjE
U+4gr5fjlrETcv5Ry1vPiCeH5SPDWHRxbmc0ZSb0KytNr3BYy8AHXiEh7GcXYeNag92NfmVQ3gMg
ZvXqKRhhNF4zmD7Qefoo/JJWcTy6E0qxvyDxq4bb6yIvfZAvmIOpTme4aVNwGrSePM1tdCk8KdKI
Y1/t1IZNBm/I78tmavoH0J3N/NBEddC6BFW26gmUu3/b2YQmiuQIQFFdrbpl4YinKkYEzpyD4WsQ
ysO/IpTxRA0ryA9uhEryL5DO6bcc+5/QN5tOjp4MY2q+t4mhv7QIAj9ZJGwkh7NsTh6mAtWn+5vk
bYd8IXtQzAZnDYiV5Pd2TaFhIGBrhPF1kJzqh4yt43fkNuevRmHNH7qyHd4PdZn9UKpelGchRwM2
PYPWlf4AB+/7/R+zcR0Ty+BctqDe6FsvMfd/4tbIAMjeVwJ8hW7UT3Y7w7XHcIPYz7T8/8PZeezI
jWxp+IkI0JstmaaKZeTvbfWGaKk19D5on36+0CxGySKSkHolSEBHRjDMMb+x6kz/y7MK++CY7G1g
uDXyJlaREtzyKScMIUWVrkm4iFIP4cmhShlHTbhqq3H6g/nJhiudQALPbVyO9sSwxkwwzNKUiqKU
5v4Ua5XDH4s0+gq8A1ShSc3ROHhw9q4CcjUgjAi+w/zdJARCHTWhOyxshZHaD0WbXmjHOAfx4Fsw
IVtJuonSfaGGwgxvP9+Cq7ZwKLCHurEYn9zYkfpYZoE8tYhMdD2auHivQNf93lbR/NiPTYGWSI+z
7HkqpzYQQs20S7uO7R98YQkEJvhhl7PVb39XrMOQ6YaEVFXX8tdJcabrFLnec77mRx3TnYUG9MRV
yLEBBry93mtsq9wCvbVw1r3yH6fTjUudDcoBVXznnCB+TKeUYq5EA27OLIjx1ls9Mw5bnftqNtYT
RuLBomZLEOXkaANOVwdbd+eUeBIpimAtlQ3CuNs1nGZ2DjhRwnCrKE6mHatXW5ty30ZZ6/efSKQ/
6MziioAF31aPjMA+wXh8SMPJdpoPa5opS1AUpiYu64qcV3D/TMpNuXlTwCRIFV4qVhQBNxPLBd4b
WplxNNqq/tCSwXzqHXd5wqpTDROy2CfL7l0lyKNGO4LI7y0q5XIplABcnDLV7aLGar0Ip7WTsMla
7+y5fLUp8yiOLe6fbEyGgHXH+eQB3GyZJQdBNsqzWSNy+85W3X9UECUHMI+93S8LnOCkYU1zKd/O
B8uXyVh5a0Otz6qnGbHS5JwYZqde73+zvf0vlc+oZ1IhflP57nWsILN44pRVxuSj8bqGCqaXDfxl
tQm8XIxpgD5E+wdngNSFfEGywy1tMz27wq8NKzXuEcWM3nfNVAauhm8L9qlHVtDa3lIS5MBnoo3N
gds8hdCBjD62myKE7jpHF33o2+xdQYduOTuziM2TQSmZcrFt9j88HeEnGoRJ96UH+fVdjePhU1UI
5IPKykL9Z/Ia5yiHefsD0VuUiugq7W8qXZu9q6Wp2S/lUoQNwZBfD5F2xq63OTide6OQLrJjDSDq
3Ky3O8r1BnIEJybim6r0lCELdl7avDnf309vz6EMNnAG5LNSSNlasTRDQolHtKgLrXZxYXcX167T
mse8g7pzf6i9CSG8ATNEUkQoMtxOqO3cTO+nKQsp/Funpuibc1eXRyJ1bw8ILDxeHxeQuMy2N62G
chFDGYssC1WBfJmvi3YVQWnYxcsgYoNcupm17jwCITqC1uxUG8DoyVwf8hwQjG1xtus7gY5OlYWa
W1vFKc0T83vW2ZHmL3CRcl/1FnRI0dL/NvYFxVLpAvRdj1s8le+v9N5HlQxyRyJoaX9ubjx4AsBK
DT0Nm0pk1wIH77NeN3lQO7l3cO/tLbckjkvUM4u+rbA00ZJMijGn4YzSlQ9w1/5GOwO4szN2n6AE
aYE7978NSQYbQPmS24iimISB3e6kcRCa0VK9DPVV1x76Bb6RWnuaD3JXOdX1fHT7vX0oJQeA6AYU
H1f89sO2WZIrfTSmodpkVRSM0RJ/prhfPPXLVD7bQm0fTb0b1BOJ21GDbu9bsrhsK6YsA5DbuXZA
whZ9YuyqKDyYayPqYdFkIk1WKAfbZu+AuuQBnB12B+S126FypSUIL/mWEUpu59mtmofaK8XBjSM3
323UwXMP0hqAh4QQbXWBi8VY02K181BXKB8XZXmNaGj4aotSjX0oLWTuTEoKMkm6PSPCpLqdlE1h
COWytAwBYRo0qJZed4NRH7r51OA/A8hHW01v8pOCIBwgnJc/of+HB2psj+u/Drv+W4UG3Uh4MkCg
X0mLzWDC1/R7WwrN9JU2jnGExiQjfvbqNIFoACfnBwnv/M5CpM8O4LuZ70wvST+2mo3CaKt7Xem7
dWnMp1VoBU6KgnNzRhDPgL+TxPpyBcxQLQHrhHK/FY1ugYZIb3ZopGilCNxOipkWfWmmQd2o5n9W
o0awZPQs4A1ZvVDRMovOxQHK4q/v3y0/pQO23499TOWb9peKwMDtgsa44SkW9Jgw1gfdhIqs2VBn
K+d9Wk1mcZHDzycr7uGYuyP1ML9rc+V5LAGMdWlaBJUytPWDZZSlGzi11z5lalweiOnoO6eG2rwM
oiVNlXfg9kfOMUsMuoJnLUaw57qCbALkZKQprkMCoctnrTBi9dwOzfAujmZTBOyesT6nQ1N81pa1
+JF3qdCfbDWtH4F/CynW2JmYx6aZc7bTxctOKhB7iK2F2tSPBRVEJfQgeoyB60q7o8hd8/lcRnaf
h0qWjUdwhL19TTxLJk2+CTB7Ex7Y1C3SZeAzaJVXfDZL0/MN1BEPJF/33jQq1wALYS/Ta9mWCBY7
wYAF5cPHrp9130zU8lQWafoIBld99fqsps0nqpdSEcNJkL8EjjMcOXn/rEVvt5yNibfkTZDDb4Vn
0Ug3ynxa3Eekawzz7MVj0pzarG+7VzutvcFXKNTmT7nnTdm1FLx+SHkqefrQZ3Nn+UJ4k3cFjxUt
F8OYENssHQR2cqS7Ld+i3u0+04tYhh+qxkcP9NKmllzSkfuiDlZfPPTumqCNGXfQeGZlVOuPzeCO
zaUW+fStLBy0TxF41OoX1129F3tdbPPUJXb3PrOU7C+3USxumcLMEUAq5p5fLsplCZTemTJfQbXg
K7LElvOwJmY5fYTPTB9yQfWxCscFfNDUpwMOoeyz+VR4i/ZONVZMsRyPB/DgAdi5muloA1eX9GVZ
o789NVjTqGadlYjt9oTUgQ3Y9zRpUB+VvG9PhF3Kh4PLRF4Wmy/LiLBTYK1Lt7zNLo5qicbtFPj/
qB74mQ00Y8rL+pQ2Ax2hoS4Ct+zBK/bcgCodvyd0ubqr0S/6QRyz88QDmqL2BmgJBNc2OEVBssxo
H/BDYI6dpjZfXxV9FmdeFOtVDOqMWmfpXCzrqPC3c1MxMJkcNHp61lslNYeiqGc0cm+rXnWJ+kwN
yIjNixQsvB6s9u5YnryzYZXSUdjEhZ21OACfx+hRZ9QXZHRwCMlcANZ+b6z0Ue0yXz9k6YiUqNOq
dAOheQ3p52FS1r+R0U5ibvRoWr4YEUQmn5fHXuDvL+kRdX/nbuPyhnpMtEWGZW9u72XG4mOSGiKu
0hXnPC3X0Jin8vH+cuyErhIQS7eJsh0k581D5hhWWS5EQSBjC7RsZ32p/wf6SSdb84MXzkPuuH5m
JelRnPUzxNnseoIfAy01Oq4E6JtzRklu0mDpK4/NyokHd0mT1coQXEMYtjSfV1RBPxQ6Xaam1tSn
OYr1zgdIaQUQp8xX6iSIryqj8s4zZuWyuoP6KV766QHwifKXYfbzNSmUIzmcn0jJ7Y+miyk77mSL
tG9vL4eswCHcw+vv0bWy8aOoS7M+28it53S3PIvugjs5JhwC0SAyb43Lt9lK5x/cn+Ijett0Wat8
0bCETQzhnW0tslqCAOT3T5HTjP9dwMLR1XMy5SIWR3/k+k7iB7dZ4uHh/mffueQQ2uNFI9Dl+dxW
ngZvdXovAWXM7VI8ZmuZXKfGLH9k85x/TktF+3h/vJ1DRymC1Egm2PTyN+uW5C00EsF4MKaK7wWk
kjaox6F7H5N5H5ENdgeT6n30EJB+2A4mMJ3Ar8tWHpd5yE5UKdCkTvXsAVU+63J/XjuHlHFkbZni
GnIjm8SkRgqwVhrmRYt2DrRVH071Yh31DXa/FrA9tojNzbxVVHUtFdhKUhE7FoA6mnYtziZVhGsM
4OSU1PoRkm1vAemuyWoovWnIP7e7XIF90iGGHD3OpT2cLBAsZ2XUyQb6Wj+IpHeHQhOGJ4TkUt+S
/M0ocuYillNLF/FslYP4DLyjf9TtMT/Y87tDIYhBhUdSIreYC01MNEaGnAsHlNMPy+n/AWqUp+Dl
8uJPZvXLUJtbFWltLZnjjOOFCMyFjpAIInjDX+Io/W3fCfI5D0lhXglI7TRgb7+VQ9tz0lU7eswQ
IE/8YTG6QG/T+QHxkfFgBXceC4pKsEqpV8t2ilzhX/pzSif0DLSG91jmQ3zuzTV7TcoxOznW+nc7
JD/MXpsOnuudj3Yz5Oa1nqrVymdr9R41O4URVtn6/KlGc3UkQu2PmvPytG5udwieILdRdUVebdsm
azWifxWfmsfGtatXBT3up7ztzadSy4CaQZGBcKV8dsZy+e+M0NBB9LU3VSBOONnIVAPxj9vV5S9X
0Q+Ri8ekmod2MlCnq1f9EuPwfrA/dy4U6WELNdoDC/dGOWzBv1LrBRFnPSritCLVeZoMEQXw1tKA
XO7IYmZvPFB3WJAjlfTWhBhicDSMFeIO+TBml1RM679Tb301Eb0PU3v0DhK2nZUEwYi+IOoLQGK3
QU2qpZVSdBLOkSTFM68EfrjojV+RGz3yBdodCuGunw8pafb2pNcpnMWGKJFbeHo2Kmt5pSxgvx9c
40i7YgdDBemZz4YegDzr22lZdoHZgx3x2BBPXZBJh5qT5vl1pk1/VTRnIU9ZIdVCTnvtjEb8p5zy
KtC1RnmKY2ow95++vZnTu4K4RdhInXczc6NdSqWm9fC4ooR7XiC/PcB3V84xdckD4MfOvSPlZ0C0
8v6Rm23uuLEj4HZGeH1YQCzPTV/HD1qqqJdujYtz11vvZ6XO/r4/vZ2XnTE9GhzkCQTHmzdQ7csC
9fdFecz6Kj57S5V/oETWHdRodhfxl1E2i9ioZW2PLvKeo52lZOc6pbPMk7pg6Qg+6P6U9uoYNGqo
FbtAkN5iPYaoWE2B68WjBmzoH/RIsnPrrN7JxPJ0CYTXFGdHS9d3WpubTpCuBkCtNvptcjsQHvne
U5aXcIStm43RkdFnBuFZs6hFKGynCL3YO5Ic311ZefyBW6CJsi15KmrmxFnZxCG2YJi6Fi12EFYi
Xj2v/IOeDsvJIaDdYlCk1m8v7gm8Xta2QFTdOQHgqHvVQzGWn+5/vN0zQCzGuZdSfVs6DPoDXudG
0sId/0B/cZbubNk53ioZqshjkfbBkCf/3B9zbw1pJOlAi6Ea04e8nRhYFW120EsOzSXuT9Oo136z
spp5BFf4D4aiiaFztZGab2FkNTdngU4aiRX0u2BZ8jIoerV8jNCKu9wfaqfKgT4g1UL0RyjBb0Gf
ZHddrbYknmjDFtdhQMrcmYb8MiEtcSqHKftKNml9EfH8B+XKn0gjqYLoSDr07XpOM5UXtMO5wJPG
u9aIbZ2cdFgO0CF7NxcNfFnnl6DWbc80jxNtslxOObBeFEA6RX3Mdf0IN7G3N7iMf4ZLlCi22vC6
viYz5FK41qO6hKvbFd+9SjfOtjNrf7D1CR7AStMLpEq2WTZtUTv6+oXyGNele5IIFT+11eHaiGq8
5Dn+eGVdZwdsrb3zRrMLGLaMIngHbr+VFPpNOhUkjxJNI8qNGvY5ODGcc0v5YLsLsHpoRH9wCBA+
kAk5txbI4M2YlGASHSvi0NFi81Ned2mAxHn3fXHWr799BiiBAR1CRJgcb1sEK7NVa/oMBJFSoTEE
CcLsnow01l7hyHlY01hx+ckWZrNe4VdOB2nEzgaFZC6lY2Ti524rP04m2gn3qDi0ZkCivtapgOEQ
r1UPlnN3HKpaNKMlmmgrAWnWkZ20vQXDvMsbcCLW5FwmfKi//f5akijD5aWuAXhgUwNISqQYVnOk
UFhYbUiPFDmopUx92pRRiJ6/CLwYnl1aNEfJ894EmR2HnPSPdGWzR/VGWew+mqLHbijHj9BwWmgR
3dHz9vNa2qRFkjXPIYCXDtB3M4wzaHT5PEQQlc5aYx8ZupbivGMm1jkb4jSS4Fv9I2eX/l23anNz
6vpl7K5lsVqydj3jgUE/SHgnVg9Yuq5VWnqxI65nCDylftRc3cG0EpZK8UtXh1rhbuvYEU4qztJK
7c9EKsCWXT/0J01J2ARKs6wUNKeqcc5l5pWRD+djQsc+SiYaJqsxOIHRVUZzEMLufSrwgNz5+EaT
Oct//yV1rt05trIaqn1pqstrr3gzUPv5KCbfSxE4oBopAs0S8sjNVVmLOC76wvYe0QJpgna1qmDW
uyZ0q7k+xTYECqNQdACCZfxKP3j2vWQYH1XhtVg0ZUdiX7sfggAMjCLys0BeNhfaZA3KyFXjPhYK
AianMgEvAOvbSttTZS+O/YDy0IB8o9riq6eTo5wbtFm6i0Ff3/VzxZ6yx/uHdefZktcd6wMjBoDV
5jtw9ZbdYuXRY76kxaWjZfxsZLN2oQ0g/uCTSy9QBpEc/20Bv1zrCEmxlNPpqMnZEm12Vub2iN4j
v+j2cDoETBIhhWj1ttg5L1Vk9C1eJXZOTz9pm/hhVLUcrEsXnZo1+/7760fJXtKJZACzzXc98ui6
qKUXmT2bgdohBtFUI+4zY178/guMmSrpO98Kx90tbJfSRIskVawgXZZG197oM8U37a55HvvVMohE
E83wcys5EibZefm5xOG1cmGht7m1DajRXhV4WJMlcfdeu0HpQtdZ4qcoc3FCQfEgnHvj6M76SS7b
fkcZFUr9KBUR683JTRpo7Rr04ZCyRmZc+poOQ5AmCDTSVKhIx6ChDuGAi6HhZ0bSfR86F6dVpwW2
MRpZRHii5kgbQ/FwlgcBaD/3B/jGddB23TKc3aSYPiyrp4BL6PJ58rV0mDMAHkPV4L6SRlguluBr
LwLZo78wyM3joBvt7qsqIHa8771xxIwTHNdD1nSuE4xcZHFwf3PJh2S7BjIsoapAiIyU1u0l6XBD
p23TUHdWkhoZ+9nJn9ul8S6tk1F+1uhpX0VXmP/MVpNe74+9d0FTsaXPjzwfF8Rm7MKCr11pLcrh
up6eh9YQ1zKNjmDUe6eVai3Nzp/v0raSUZd02tWJF1tps+LBUjsVPCM+d1FjYXlTG/lBTXEv5Sc2
+P8BN/dd1yTFkGCa99g7NS6naV8GRr3G7+IZKBx/8nxzwVWpALPn6xH6Xk5Ku+T+0u5OWgZgvEd0
1be0HcwUUVGB9sUV5eC3Tkh6lc6vgTqa/Uvs1dXBHf/2AIObZSzCaKJoQFa326jOgIR4GfEKpL41
qHFufFnLdQo89I0CeoTGq7rW48f7k3z7sNwOunnqIK0B56Iz/pg02hRwmKF1wtwJxqHIL/eHkgHl
7TFhKE8+Y7wt+AZsika2G9Ey6fmmidLFH+bISwNcZMUl7xAP8wu7rz/kMZU/T+nRa7OnI42XvalK
NinvJzq9b/TFWV0wHmIAtr521qdkXqtnd2ib9VGMea4evKK7g0FeQ1XPQTZjq1Fk6ROUK0Qxwqbx
mtBZrfpBcaL5PRUC/WDf7A2ly4eU7hCFnC30bzbjxcy6Ahin7TUnkbmYTkHROve5+dvSwOTlDIKP
vOvSotyq1qpd1aixgHiK07LytGhK8W9vjOLkLMb8+f5ueXv64DLL2J3iApX+rVEiFrjKQs8D1B8p
s9LzXFjGFF/yaMpPnu6u5/vD7cR8jCePOYkdcieuXOVfIt2uz5Y0nhDJRdfW/Tx2VeTPawTuVim1
8zgMC3R/27hgA7GcMD7LnxtszYI514yDOsjb1wTNVxDqgCioKL2hPNjFlIwYjoLknET23qstLzBs
UmojU5zAnBfLT1tcTdtqtD4crIG8YbYn9Neh5Q31yxqgcFRY47DkYbuqag+Ip2+EdVatPH9ZXbT5
/AbL3dEHZQA/t9Q6IxxIu5pwKCL10vMyC1avNY60xXZeg5/OVpwl9HDRMd08cjOCbv1IWSHE2Rcr
vaq3r0JZ00s2zmSpZdE8GWOfncQ4uny0Lrlm9aQePPJ7p4ywjrlRXkc+X95uv6xNb2p4ZLBHwlxY
ThBVnfpVGwYR2LjdHXyHva2PfBuvH+mgzqa8HWpU45b0En5N3qz/RamgUgMX4ZeT0jfOp4oCyMFd
tbu+BDCMhM40BJhN08BIzLElckzCKBuKi55oJL7pUhr+oEX2qTYi82x1InuqdS15Z7UUbfEi6vz7
u29v1kQyEmVBAEtMeTtrJOrdqo+nFKHTzP1b7YT9blzy6oIoT/9kEsEdyYvtDkhxDrMC8EKs8+2A
jpZlUeFxb2ouW8sq1eLjouCd7kxKAoTHtQ9Ctb33naYeL6DMpN8oQ9XJkBuNC2WrHBCCcKYJQ7qK
Lr5fDdlCbjtGpy4zjYMHfneWnEIJAqXOv62CJDGhfzYi79N54/x1bhLhV0qSvU5WRKMWhaPL/c+4
98p7ZKjcXEC3QRzdrqredqUqKjcJYYjhxjihdKOV49fFjqxHL8KDHJx1HmD93PlVsfx7f/C9nSzP
DfVd8EGqtfUQscZaCrViPxjRo8JtMtYQt9Q0WNZXRdjrpcQ/K9Q73bnEeFK/0DswPlbjmjgHb7I8
opubVJruSY1N9N1BCN6ugt1ac1LMQxwW1Dz8Av2CTxjbqwdh8u4oyHAA7eVRRm3kdhSXFXYLl2bR
krbGv9BIv7TVbP73/pr+pBJu5wJADdFvTRYktzYmBoWPdqhSEtqUKplvd9n6rZm8/G/Nk1TKdE3F
y6A2DcU1igWh6ibOX5zhIsduc6YbCAGlMyl9Cz6IkkRr5y8e29LH+JFAc7VnPDFzyNziNFSjdB2t
sYE/et7ltnszCZBcOuVOwoMtqLyQPf601JiEbbZeoEzJ+pzNSe9ea1Fm86Xr1ik6FbYu/uqHpnVO
ijpmT1qUN//EYoie7bpwyxNRQX1kGLJzQNGwJsn4WSx4E1NNENyLylLAmCnxdJlbYVySZYr+1Yta
/TBX65Fq/t6mQUwNFhwPKaDgzdZk0zjKiMxzqMNZDi09Mit/gGL5/v622VE9AHHImyLVQohktlkx
wjpKQkEsDssiK1wfBkfyTxLZ5pd+1dvcV8oIKUN4VvE/+uBo84uyGOUD4kDdGKwtxaFXY6lz56yX
MgeCEDh/TRwbnIChV258asEwYmZrFW6Hhs+4/IXEkvOtGzOhXrWZG+Bku1mL6+lalp9qN8Jw1hfj
4oqHCWUF71wPNY5zFlRF119VGKCXaTat7mER7rL6i1nXT0D+vNifRi3/FEWtUEItgxIq+lL/qibZ
0FCmHeLuqoOg+Nvhf5f/j0jgMoPH7WLn3DcET2doFm386WBld7aytAA0aS5JBOz23dLXvF4XAZ9T
XYxQbT37der76uH+KDuvFS1Ftoe8x+BPyW37S7wzemkNWZxGUpPV6lPXTO2TXaV9WKx5+QpL5otX
R9pf98fcibGgGIKYgBnGu7x9kcXY9DrWXyAgM5x359IsH1vawyeEvI44zHunDlV3RKgghkkxm9vp
gYrMinYFSrS09ffGc8cXNcmXT/h+eO+i2KuGg/BxZzwEzX6mGKDeaODejrdEbgzUpAQ9EBmL7mvG
0mAoVrkTlavOg/QALUjNvtxfz71BgV/SeoduzAUj1/uXb4ifc9EuA5hxkSraeZ30b06y9r69NIg1
NuvvwwdtKQok5bIRirS2Ohitk/bwWuhfDF09EYnH8janbmiZQZ0a2cGVvnOPmbIHyLdDioo47nZy
sWk0sdpKVEjdoiag4tEHpNA4eGLlYdq8GxC2DQmSgIRGG/F2FMOExtvY9Is7lSbLZe7RE/iP05j5
kzeqZoJeoi2eFq9b63PT1bF9uv8Fd04EfFQIBtLLC23+zQuPu6zVo7SiPLaT2Z50p8+ugxdP/rTG
5e8PhcqWKa0/6cEjMXc706JfsgTdMFAt7VhfHFLclyInfgqmakkPrjB95+OBBgMTRvUfbNhWWB1S
pq3oq1GEDnLM1XmMNAiS9qpao29ZY2f7Kanm925w0r/TshxK5EXGOaftVpg/8jxrX7h7m/VkdHDt
zk2uI/08x4n0gUy72od0TRkZgjdIBQ+Ot857L/pv2qir/xpubOcQ7bLpk4vb1pH19N7E6E9j4ECA
z+UpU+xfjpw5D5QRZiUPm9TrUMJfmlOEzcjB5bw3ChKz7EeaZtQr5L//OgrPkzXHJOqWuRYPzeSu
gWcs6+n+5tsbBWwu1QiiWN5xeTZ+GQVjsDh1jbEIgQqK5xQaV9DXYv79cwxs9f9H2dzEQ8swk94X
YWoBkzBmO7nodqsejLJzkLgmQI8RyaIA8FO44Je5AOSHfAkjJWxKVQkmg6ISXbr6YoJe/e0rAxwE
HTR6zqhkU0u6XTY6znPfr1kealGcdgEpR3eO7NL9OGp2GZ+MyXIu6AI/GE6eHGTyb2fJsMipSlUA
E97sZl94hIy2Opt5uFZmhd1TqvqGOS5hogzLQYbz9mKUQyFlimOBBO1shkoQgKtIzYvQSODEXZM+
64dL58xuHBQVfPLvujNCsTVLIwrFvEDhvL85d8dHXIESIfU6ZBZuVznt8ommNassGqt6Mtcpfo16
ofpubyUPZTJnr2XrqRcYaf3ByLuLjKoMLTZ5BLeBrdAdAb1Ujryq2ho0eCF8gwFgxb6rN0f79u0Z
JI3mBSKfJlrhrbydZjU1xdAj8x+mZNs+LMjkGQGN4Xp/Md8Ge3ALKM5DiQaL/wZykhnVRDe4gnKL
rF2Fgt5slSdo+X3tj1HL5domInqxqc4cdZZ26q4MLXcsAsA/hYBvJ9ipcTX0Rl6GNazpL1HdzS9F
kdnquURi6nsirPGD6CvnhPL+8JQb+PoFeVXUhW+7eI39waeV6QrOs66sX2xuvBjIdQYNvKAA2nxu
k9J5TKxEP6EDm3z+/RWn7kRQgVEGPLnN9gWGrIvBTsoQ6HqB8JqnflggPfte0fSfOywsLg5YyYPW
9E55RDb2aYJIEjjB7+Z16seWAm8Zl2E11s1lsWMkFzRrfj+5OKoMjv7v0g7eNe8EwogFjtUURo46
xnsbGuIcRT6KK9Lx+PZ7p8oUQY138rCjin4dWtcIMoC/5/vLuztTqUCD+yfZJ7iJ22EU0401NbLy
cPa64gO2q6Pnq/rsZX6hNYl2mZdpeQZ3kpxdOy1rv2rs6cuKw+ERevltDM7TRg2IFUd2mXz79odE
+iTMAapOiOFKvvqN4UzfmhzaqN+igXuutPzoMO+tMDVNdLzwq0Zua/P+UKnWWqvPitCtlfXVnFo7
xNW4OyhS7x7cX4fZ7KVuwD9oIPwITaMw3mXk+CFag8Y/M/qeT143df+6POtPUw8oIcinyG79IU/H
POj0EWL3/e+9O2fY5RQ5iV3fbOyZympcthGfu/esKoSSFqE/msaDd7o/0O7npDlLDAHY8Q2oM1En
rk+PZy8y9fZiGf+aVvoNZzA9qDwU4+8PtnMtQztxZSwpEedbas0g1Dl2ciML80nXs8+5MkI6bASk
/ufcdqIrtgn1o6oO88P9cXcmCTMQKRF5WaCUJP/9l2BJmItJf9tCmL0fAE+PKzlDEGWUzFI975/0
ahgPqkV755WHnLGIJujAbW8m8vSxSTvK1HY1UZj3p3bS22dXEUp/LjE0/Liq+mhc4maN0acvY9UJ
e6SPxKWcYmF+vj//n3iG26wPnizRG0I80mBy26ruW1OAu+uzsB0r58Ncm9l3xTNg3gEiGh9IU1Lr
WiRK+kJ9rmkfPOGkZ1Li4WTPffq5XxN6U+iTHER3e5+FviCUey5vqAjyEPzyWdAt0XPWJQ1dkN4v
EI/rU6N3IyDAOn5OnOFQFEke4TfLAEMALAIUf/BMmwG5w2n5oF/jGgOmX0nUnMZ0MZ87+ujXzrHb
U5vkCJsseh/YeN8GuPs+5UqsfSUS/X0WHzBLun/QCORn2aL60c4fTJOyVFgn+WidisFUyovVe8t/
2s5NT+Ng9o9eo8XDwdWyE2iC50I6CLkO5IO8zXUaT1hD5CXduDiOypO5VsWpcy9aebbwvHkehffe
yJwjR3a5stuVp1oE6BJ/WMo3m2QcBFTjOqNHC1CN0CxphPPqrfURv20nkiV6J/+mQsR+2tbbEk8v
PXI7hD0tRYIx4u6yakt0WkpceO8fqb2hgLVSeoekA0pmE1lVAHVQZkVfy1snOF2t6NYRySkP/FY5
Yoh5f7S9k8KMpG0J4HvysNuN2ypQqPtEycJSnXGeS2Mdmc7MffDW9NsKXuz0B8P97DdhRIZ3wXaL
ZGttpp2ehXpfto+0791TNRmwgfsiP2eR1R+E63uLyYdDF5WWHo4Jm3NZIZMy6ArjjVOfhMkUrWeB
lMypBsl7EEjtDiXJa0Qukkuz2YiFNi9Kirp6qJTEUc1a6ed87rX/CtylDlbx7Z6nKcF7Q8GL+w0m
6+1H6/vY87JmzkPE7AmJSZbPuoDief9b7bw0DGNiTwq+V9a5jNthYETYbHydYTq0GHDNza9kYOa5
8WIX8QXDfY+oW3t1UPD0FW02T7bZdQcPuwxyb4+3/A0woAn8PVmQuP0Ncybwo1gIgi1rYMNwiz/M
o7I8Z3zvYGq82fK5z2sfAzMMGpbMOTiNb+80OT7NWVhSAM6350MVsY3Cnku4hFpM5tt295S7fXeO
6VsGA4gmf2zW5YNw8vTgZO5+ZJC4lP0M5Fq29TGh9QPq7CWrXybivKK2fu0r0/jtXSvL+pK4y7Yl
Apa7+peXEpxslbY56k1zokRA6TQ1mDrNOcV9p/zBUkpeG31ewk6gxbdDMVFU/kXDUJGoHybHERdh
zY3vqKsHIWxWL6BDp4slepzf7m/lt2eTWcLgowAIpO7NLoqNcawUwyI8jO12AfmVRR9XRM76k9J1
oI7vj7b35ah40DOUYg442NxOdI6bwsFlOgsjTKYMHzMT93Priv5IAHFvbwJmRdzj/zifm3FSh8b9
mtYZBYGhG9Eka/Iv7qivI6If7vxEu5a0n59XxH5hGtFBWrO3pry4FFdp07ylfFtOGpV1lWdhp+pl
WObzfBKuVTyI1Tha0J++z9tbgEAOqIIm8RnbmqRjjkUjvDIL13Vt8496KWa8bIx4jU+alCT8L99B
GR7saNTGEO4JxjNTNunLyQB5Z8BHQcnMT12zScBM4gCwEMnr59nq3f6hWNf+LzHrDb4jQzMitLhE
NoHzMqcPqjoakb8uZmIc3Gs7RA5smUnqESamuMES3m4SbN20th/HLEwAZL1r46a94E0yBUqlJpdG
KZMAkZ4uSFF6eHGtCdkomDQ/XJEA79PQnv/9LUu3H/VsaAyU4fTbX5OJdIgtC9VSQIvidV5HJXDK
0jm4bPYOhrxEAbbKcGNbokPzNqmEC/KhzNvx0XI65QEpMveokLC3M2FL2aj3eQRsW0TpOrpjrdlI
ITedZp8SNbWDXsD/9IrYOaB3vw2fqPZDDENKDNwH/IzbdeOmnKC5IFScrI14QYNdw/ad0ubMRjyt
hrv8yZtMM5v/eJZZyk2UMeQzKn8o/NFdNtRvCCUt41k41Wg+FZpT4SJK0bz1C3yhCt+r8hrBwqFy
36m5gBV1f8/sLTO9NqkUShTyFswv0lhxFxTDEyhHJ9fsojDJPOeSYXN3MO3doaA70d9jRCTybpfZ
BIgC4QyMcA0RfDxphdprLxN6YgFGK7SK709s76OCY6fkBgqGh2NzGBJsTFQHZaYwFpJeBT7qKc6A
K3hpZH4H0XmEFd4NtJgatWuZZCCxfzs9vUGzm9IcLjXRpBc+biXFkyFMs3lAx3PNg6mmoICAVPx5
qZKsPTf/y9l57chtdO36iggwh1Oy03CCRtIonhCS/Ik5Z179fmqA/UPNIZqQDMMCDNjVVaywwhuC
JrykU6Xt1Ww21hk0msE+dugXmOt7tjVtc9QQA6OMskxeriy4v4BCSC5DMdZ//35QqRe1dGp9SEet
drKa9XxqfGN8sNLqxXSS5uhYUPRSBUrL7Q+6ce/QEyYJgJRhgCpcDRWOjR5BVWT7lIt8zvO2OgVy
sEdu2YB/QSdCIcTmWAoxp9Vn1OYJ6jJsDN9EF1R3sRKbfuEBpXwHG2U/aUpR4gMxBmpx35dDhVyi
VqvTD3Ph1ByRA68+lY1ppp/GKhlTiEi5OiA0qo7VJQH9OLgJiW7jYpeRCvSPbR31ucJe9fZSbe0A
9GlETVRQNNZKx1iWc92h4+xLpoaZb20rLiLO6SU1M2PnUG8cMwTpWCmie7b3+qvkQ6wN6hhnfomc
9aMi9Z3tUQytvsW9NJ00PZiVnYO9OTkyaxoWlD9JJ67PWdQtCH7kBLuqIc+Pfavb51oKO2gWvbMT
vW/EZkInHysbYk6wF6uHoZrLZYAeSJ/IDuNnqXCSu6VJzfIsstRHqHdU5ZakPlUwNffwwVvbnb4m
wrVAkiimr8ZGlwqcR87YMVIgR3y27GNnxN3ODLcWU9jK8JhzUQK9uF7MUhuUoBP9NqfOa9MFA2Wg
Piwlv81FT863d+XWViE5Ab0Cd8wkWroeS0FaFlX1LsNNzUyOsRpV95MUfqjUoTwUlj3uyAttDaeT
79KFENyCtRLriH5RNYLF8wuwc4eWd+Zz2FcqjoBDes41Y6/FtbWU5NlEX6g6UMRelXxo9PAOIR7o
h5H1YQna/o5/88lRyz1VwK2dIYo9gsSObsQaBktOhiILgC5fDobgXqmG+piE+V7DeXM6ZIo0VSjI
cdiuvxYY7b7XbWpK3RxaHnbRSCZVju4uOCp+ur0xxCZbJQaiVwRWgccC2O7qyk2HEiBVlaW+3XTL
SeJWpEcW2e8KacnPbdumd1kdyDvNwc1VdHi7KP1zS67PdgHYr67DlGukJkQ2QnIOuan+uz2zrT0I
LJonkpaBUKK8XsQJwlejQrz1tXAAplM1LirS8ymch/ogKcXOOu6Mtm4C6nXRAmxBZ3koY+OhyvIf
SZ2mzx0Hz6tQvzzentzWDqGeQhtbSBWRA11PzlFnyBlFmPrzAFmhB5LgSREc1rDslMPtoTZnhmEJ
ACMVD6j1nY9v7oI+MptRlyTnFGtqdlHbsPPiJJaPTTQNp9vjbW0OmPnUD0GCUgxffTdNXRyrsKly
4B+bndBpqvxAiDTfHmVrASlH804hgCQ8ga8XsNLbMnf6EhU5e3COBlze40xZ8BL2avMP34quBvVG
/qm8yThs6rPZaHIZhokan8ogjrSDNC3TES3pId8ZbOtrIdvDtgAaCUd3ddGX4WI1oZZnvhTJAw3o
aPRiC41oeaF1Z5XtHkJl6/6gQgOEAUsywhCxzn+Uv0ClQF8peMRmJy8+NXnXuqjyxqe4auVPMoad
RzWW9hCuG4MSJgo0LQ130Tm7HpR9mDepKEpTXGn9MkOV2c06s/Nmsws9U8pxguub9uvtLbM5Kn0o
oS9FDWxNfpQsFRsSa0n8tsCOMCZzPmf0Y054zlj3SIAUuC+Vyt/vU8A/sCGo3PDX+imoBmcZqqRh
0LlNn/piiT4kSpwecnXSd8BkG0eCfJ+XgDSRt+e1C//Hp1StSHeGAJ+7yYoU+xSYWf0uTDlEd6VJ
SrOTUmxsVO4TRLOgnsGUWLPJJwxNMi0KyMPTzPpeR3VwHvq6PRvxKLUu/dZx59HZ+nxk2qRmCB6i
Bbp6VFnEpRgGbBjh1kleHGOnouqIB2uROpwKkPSeLuMjeHvPiMBj9bwSj1JBEYZ9dJxXg6q13Q8m
tup+XSjVs6VMT6Sv5im28M60ojo+z2ExnSdsoF5uD7z1McUdKtT5CDLXfRulaPoUYArFReTBEg8L
Cvr5+QgVajDN4B++JcqwmBxDxiIqEqvwx84BJhBEJmUiv7fCvD/Nfah/qLQqogZWQst6jkA22zvP
0sYzQWMa8COC8K96LtdjYguLW49tQ6kTfQ3TKbJHO9wF4G2NArdEKAKCiKaTcD1KYtZQqzrq3nVu
VId0FuXGaih2Lu0NgAs0NkpAyGhhncWMVsOE2Vghap36g9aWjtuhHPLTqSvpueEUJl6K9EXhtviv
IfHQx/ohDHUjOiwxmBPZ0rqdwsL2z0FVGy8FQguqctc/h4u3zAE4El1ooD7Cocy9AsPzB2UpzC+V
UlZfC7TPsUSR8ktGj+vQp3X3GE6oTt7exVtFXhgapNEUPKkkrcPTyJkyDq5CNp2lRoN7ep5fumAw
vWUstZKFyhw/TOfl09CM4WUujfkdOtDyY9TMsY35Tff3hFlR0bIIymn4ElmuohMsfM2lKKnzNmn0
K0O9hrwtaV2UW9XzmEj1zv3xWvJYXyCi10MpiXsSEOj1p2h558swYwPKeCBMxyW0aPiYi5nnx6Uu
sacY4iwa/UlLSwWq42h+SIwugjVsUMv3JqtSvihKiG68bY+/5THKMGho1aHzMGxvH9MqCDOoocgh
uw3WeNZ5WKbwfaxMnY7bfFfdB2W6yG7ZJWECe6Qtv+pNqcxnIjckoemvdT8oStfRiZJ68xmfxVh3
C3on0WHOnNi+FIY5x4dcCcvnJs/h5s0RcrtfKMIRSkI/X45L1+vhZarLUPmiqt38goliu9cE3TrG
7GVArYR7dH5XXw3FJ3A9hkl0riTLB8Oq03cREIuda3DjzkVHBKtVSrn0P9aiWoihmHM4a6hcmvF4
bDX719xG3Ymso9p5qjeeFapjQgTPwgHvDUAlTMvBQsoC7mmeIVSjR2Uy3eV2mz3JiF1UbhvlBWCd
Gj+SWUlibSdE3xpetOcAYyMOSaR5vSnDxa7ajMKPL1G/pnMNTiip2/KkYAdyQSnPPDd4RBzVCOzs
7Qtha4lR1RA3AacPv6brkfswVOY5y2kXyOl8TCzJPkRWkJ7Lpit3LmWxJ1YnD7Q3ZQMYhWiFrfNH
pHUyOW7H0E+XtvNluWsurZ3nXt6G0ws0moKNrs9nK8LR0aU7/PdkTUoZFHe5ZihmEXReTxWLjxGz
chnG7ZAeIQYtp6VboDd1bXzgy+4s7EZ0RHcQYR+RTJLmrUbD471EFbMJ7orEQR9LMoYHG7cTr5Gb
+ZDScD5Goxy+3P6aG/tIaJ8hHUlNCrGD1dek0JJiKp5AL0RU5GmJl/YM2q44ZVKV/C+p6MbgGBVx
6SnhzsfdmC61AYpuFHFIWtY6klGg1E0x0uFSq6j0GwWtO3WK+veUPlDaGMIGbdV0D2C/saMI4l8X
mX7PG8JOnWHJ0zuwKfM+rI7OksmHFNHtL7WqZad4yarzFBaD11ogvoap7L/dXu2Ns0McaqEnCRVK
6H5cb6jSGpIUGimusVYqE4IWuIItoTDZHvfup437FlCnTDOUy4kkbTVUlU+z7cypaLINZejiFjsc
yqyYdsqM28NQV2HH8jSuxTqSdrGJPgANGuNS5G4+h/mPIir33DLEr13dBMyGI03DGQrZGkITCtkb
XiV8EiPHeKzs2jnHraa6rekYh3Jc9rr1m9N6/U5AE6ieig/5RzitjVhQOQXhdNFJlZ/YXfZxyoa9
bsv2KEyJhJaa6Vpoqw7lXk6xXPDb1sChIJxlAzYGDZq/fxXpT9hC+kIoY65nYyVw4QEARb426l3o
DkpJ5lVaLaznUQIOf3uTb80KMLoImUDJgWi8XruoVNQkr4GqZUUuuU0FTjtqdoULty4uIYMGLpsO
gbXGj5ldD3Ef4I+vh5r0xJmyDglicQ+LnbZua03WgWul8BRl+nvRbnrXlBaAjeFxxgG7nt8iObDK
UtCaykILcy7lzEsWqX8Pv/Dr7ZXcui4Msh5Ol6h3rOWL2QraRMwW+5jsDt9Ko6iZWdy+TICndz7a
1gHjtuBs8dKyG8VH/WPDJ86g2XGHbTCOqPQjGsfv1CzzzGL53EXdl9vz2hyMkgpWnaTaPOzXg8HX
tyUt1SN/7MPu0THiyM172T5VOEAfJ9bi7vZ4GztSRCwUTinm44EjXoU/JhcvupqNWoniTZ7MJ5CP
890C7fRwe5SNr8XiQcLgmoJNtDYeibtsnGZlivxeRZ5+anHYMekKPvTtuAee3Nj8CBObVNU5YbD2
1esJmTJ+RJiqRL6eZ47uJ3KaJQdz6ZtLaUuO4ZYUO88Nm/SzUy/mzpW/NU/2IqeOrgV07lWmXGil
Ell4F/nTmDXpIRhz5WOQjEl1kCN1Pt1e1K1EmKwBDhPdTvr568KGlIVBYdZm4Wd836Mya8EhlafM
TaxOOg2WGlxixXkRyseuZBSOV1NwPdh9unMUN7YsX5X0S9Q62EKrLYt2fR00yZD7mVqGdwXCOt4E
RPxk5A4J1JDsBSobXxi8JIKiMN5FEXm1ZVW5lPSaAMEftUluDpYdR1/lSVLbg6UEM+FLbL5r0yg+
zCpErttrvnFcBOZPJNhEhuioXu+u2h55zAM999scxB8fODCeCQq7PUmmjQgQOpyF6BXIZh7A9Rzz
pTMk+Jx+Ng4hcscDJFrA8ceiBfNXI2zutU2bX/5hcoRDZPM8pIRG15MLkwp5tUYpfD2Q2/tcb/K7
Zkzqnexwa2pC/5BrG+4bL9T1KMA/9SqV5sKnR2T8aodFvQSKlX5zKlEzGUKUoQ79mO5Bxbe+HBLG
xJYgqxh+dTThXQMxDKKC+njaH9PGitHwVMcdwNjGBQBik6BdFFUpbq6WMKAEDh8pK31Zq0rZBcij
fWuSthzwvgypcd7+YBsnAREfTh5VaiIKTSz1H5d33RGhDVJQ+HYwqOHBGrQIL1DZHL62jhIVB0sD
2+hh6tor4CPnqTTOt3/AxnQdYk90PMBSaeSh1z9AbYFOI+RJPydE/1QO7flkaZl+IZGTd4bauu3Y
MQj2AJoG5rPGk+iBkrJDbcZaJvgnS6+nsgsqrfnRRk6CM19tVMtl4IpCayNJO8GtUO2EQnYXKq4E
8TvYWf6Niw8clcFzhlQb+OrVxSeBmDcp3WTEcHV1MNAkfcBzscdmTXiVQ8reuXw22FjYBsEPFnQH
Kp9vLnwjC+Efg/zonaB7ahPTeCbmr+0T9q0zMUKkTotLLdSxTy3S0aavZWbz0axqNOzHzlKTu9mp
9Xsg76hi/v1OAIENDBuKHn+udkKuFlZhlk7mm6VdHKNJQqRVQeokaydpRxdya9OhqoJrkWicw5G7
3nSSamcTcQYKBlr82wh058Fu+uGkURD89PeTotD8irLhJl7fGRMEnSBWjcynEFAeZjmOyarQqcvV
2drJQ7ZAguBf4EHgyyb49KvUIJEGY47iOve7LEi+j0WzvO/GbAncMXXSO2V09LPZ1Lnp6kmOUI9d
Gsexo6S6s6ffLi5pA/x3NBt44njXrxc3UQrJSUot92tNGXWviLM+PYByE3C2WW321Ea3hlM4za9p
nlD5vB6uTPvBliOQ35a4Lst0zj7PpvljKSLtrx83dNu49olDhdHjOtEb+A1FgIi9r2LCxSUZLHd1
me2RusXyXCfjjILFl+iVAHxb8yUBXo7aYMf0JpDx/cQ+kS8lEgzf0Y/QQ0+OzP44yGjV73y1tzcR
DXzaQPSUQKwA2bpexpS3OqkTTO9j2ayfFqtI3o1t2T6Zs16H50GLFfV0+2i8fU4ZEZUjUeukj782
zbDKhsTM0CnXxKFxoCaQH6TKUnYu/a3lhAAF4VKUxqkpX89LK7nsWhr2fltn4aUpS+U45739FGPP
dqI02n0UqqB/fxRp3LNRXhM+lnR1FKOYBEVZyGLjpFDdNODoLU6PlTRKBB8bBHJ/j/RL75S+yU5o
GYZuBbe72PmkrxIL661EOI0ygk4cQV/4eu4C8AoOlW+apHHWeCm07oc6H/PZXbS6pUGbhjgthRai
P6eE0/OCF1ke/mzCMgIyrrZfBhNfeLnr8ubQmfWgnW2rDUVW3i2mu0SlrriIvmm0RCZqbCe7c4wj
zhtVe5ZQMTxWra1nlzBCYuekTAt4DUeJSwsFqyrR3RCBWGnna2/tKS52kqfX9tWaQVTZ+sg2oHtF
yTs/B5ET3BOn7VV8ROi8XlcBxua9ZgXJm67XFVDLrOCakfiVJM39eY515yIRO7yEamI6J7UbZBlq
fpR9AG0c956Kcdfz3x8eJLGpLKsaJNB1ORuZw7DL1QiiRDCEd5omKYcRmeGdd3LrUhAcAuisgtm2
bs71LHLf4Ujkq3a4eHM+9c9po6IkH4Y/kwyEz+1JbV3l1EdEue5Vslec5T+C0QJpG1JiuBKywn0u
NZqGDVFk33WmYu6cja1rATSgOBe8zW/oLECnNU6cBY49yqpD7xjg6VFxXY6xZUZCn7oLL0sx959v
z3Cj38sE2Z9QWwjAKHBdT7GfpWqUS2oLoVFPgWeDLvKmKZAfQlC+v428behc6rNyNuj6Oi5psR4c
62Wx32FXJtGHKUL71+3ftHVmREIjKuckHOsmRY5ipN3MQ+S3Y6z9TEO7eNaHyNpZ8I1vCwGGNBRc
KQrB68dTsiVoKU0c+bbRBb41ok3jqMP8aDbyntnAxoRQ8hKYSASqBDDleo0RrCbAk0BOTKXzovSZ
+Zgh6r6Tg27NBzQpeSBMbBoB6vUgoZapXdppsQ+XqDsQAtIAUJf63hhGeeeh3DiFCooHNs0cQlWS
heuh1Cit5lpAXfRRVtCjX8Z3Y6dGj9ayqD8KGeD/7Q2xPR7ZtfhS1OfF1P84hoNVqNJi8TBLGTKK
cWx+LeARXAZKle9Q/7V3Hsutz4VoGcVscjpotKvPJVXOgD5GhH5dI/c0ypXpGCZLtzPK1veCTS6K
S8LgY43yrMNFaUtYl/40Z4jR9mZ1KCVV8WCCVTsZ/NucGrYCc6Eoyp9U167Xr0SxEQcTmvFRY8y/
UtQovZ637jL1We9Vkp08WHhNPdMT3PPp2pgkpG92PaLNQt9hdbsYs71AgEazDNu/QXMnAAPo8zlV
+qSHhbN3zjb2CV0+ijyicEh8sbquzUabEWYWLAJ5jk+YQJSd1+vAN4q0lRq3KXR1R7VjY6uoFGVJ
2ejvCXvm65VNNW0pprjK/SWSSs8cCu0sHGuOt/f/1ipyf8BZE2sIc+F6FFMyICEuce43rU5BO4wI
ilGt8ADo7wlibA0FcI5QEd0uGomrJUQQq3fwKc19BLqWH4M8h4FH/838GkPK++/2tDaePNUAoWsg
ZieKc6uYdCAw0xMDv9VSHbNHZRrnxgvyVv0YB2pcuJOqlCiqltn5X4YlzocxBPpynVj0gptczQBo
G3sqerfnYqncIcoMUnxdMrwGpWl/Rgtoz2Nwa225VIRUlHDmW9NPZsgbwyt7aJx68xBjqvhSaBin
5pOsfrg9x62hIB+KMrqgH64LklJqqFOaWzwGXWGg64I8vWtVenbMRw3k0e3Btq4XSqw8bHD+BNjz
enuOHYK3uYmbhzwa5pc2mxQVO6jWujOzxrhLlkq7KJCGHpMi0fdYwFsTxRxd6GRQaKBedz22DmR2
1jsyCsOG7VLW+nKU67g+xbEd7pz1VZCNXouA6aLN/Prk4WKwGmqu8npxUttfTu/eOd75qXH3yIw7
Q6x7qTUd4SHIENvK3e+R99K5T6q7mwqK2/6PZGE9j3V4NZv/fx7t8f3Xx5fn5PC8eN9kd6+SuzeZ
1a3lzINeAVpDOcz9+v0ldB8CdyfkWddP30xl9bDFE56g4Ols33Lfhe6HLw9PH9/vTWNdxXozyOqO
r/Umm42Zedw7rnJ4iQ5MJD/sfZatt+uPjbxucGf9mIXVpABBsPPkVCR2exqJTn4vWowfVh0Ff9+3
p84uuGmAntDoXVd6Namtq7jAIaNXxt+xPgQPWRvvpb/83653m7CGFzI9lDpA6hEKrC4HxGxielbg
x4IqMvSXHGbDUrrII0jQvHtVPmVL3FpuEKhp5yGIZPTYUzmKH9ZBlriGVhS5Zym9NJ/N2jYrbw4N
+X07tNoXq81Dy4WwlTR4XeSTcZD1rDWf5yVtfqfw3hIcPhvnJUyNorg4JpIhZ82uQTa1UVG2roRY
vJ8pitQdnDwNZC8qpvG3KRc27kClLX9VzMJRDyHo2/fDMAYf0sFc2uNIXbg6mOqklK6ThMODNDlt
d6qdRPtqF9I0HPS0D2uvyLQlP2RsL+fQGvXQuzg8SxLevcvyNKlaZd5VYw+FYpRgcngOrOlfRkvq
/iGApMmLFJipclarplUoUy70CAaUDr05LtPM6wLJmtzZ6MB3LCBhce2c86J9gseGDXad2Rm+VE05
/czRuURjnTIiWKcinD5P4ZR+4g20lnetY9HkdKGQZMZ/aJxOyIy0SvStTep4vMsr3TnnA1SkOwnD
q/BIvqQknpbKdnYM5Cw1j3Ie6jic6KGq8WrGmuSVWhI/LYBPsgOWZ+3/eJsm817Nplg9hpLUSA/p
mBTDp2QmjTwstp4Xz0tZtx+rpDYfUXUMc3cxx6l55pqKKjdrzOWrbaTOr9Fc5pMzgdB0+xjKyEVS
zMY6F3KdI6w5DsNTnxZq+ji24zC60JnBv5O5jxSOciMND0s+DC0CFaO+XGSMG0M3lImpjhhHWNlB
mXu98arRxHazouDZXlJ5UHI3zKpaPzSdE98X89j2LhRj5yvF5tH2uqkwPtWO0RauSMvsR1UaR9+o
lDFD0ZoCoycTxkyXISrn2i0UO9djrHfaXHE7yuY1/LFq7A4ZiLv6Tkkjs/YqQpHatYew+6/WUZd0
g0xCWnHQgC94bT3n8j3Qf+NzLwURSF8jKbysL9DyNFMAD+6Mc2T4PJCuYzBrm7X0uZga1fRC2Pq+
VLXLRy3BduG5wLl6cckJkoFNyUV9N8V182mYW6Nz9arTvlS1uign9H3N8jd+qWruqRi97N15G483
wRDqsMARQQSui2NTMrVLNtboaddO+X6KpvlOUYORvLXZ86fbHkog/WnlkLSuHiPo6EXoyBAgg7Ev
DnkRLi61ROOkSsGex9dGToAEK7ZwNDwQD1pTY+NoKdveLuhu12P9n7A6+6X0NO1uB11bE0JLSyAL
EZIjLb6ORsIYAbkkhEY6aQP7qlmmxPFsOzF+CFnd5e9DPE3I/gs1OTw/1qPpXaXNTkEGmaJM8ODE
2ngeoBFMZ1ObiNprJ57u9KFQjqWsTP+yTUjHqamR3KG2unrlixqoIQiVxDdafDfzTm9kV2Xcu0Lq
ur9XCXZePU2EFxn9sbXPQWHGchctlFJVBY2DVOUM2d10bvFv2VnTjfRH1J1EzY12N83m6y9YpVOY
Wg3sNqPPtWeYDcGLUzv2r5za38e6Vf5rpmreGfPNrhGsNo1uM6tpUS5ehcttao9WDS0Lo7M59lpB
KahiKTnOkvHz9v5cRX9io5CI03fTsfqkNb4qopSZKnfzZOd+FGYD997k5O9DrTPBbzpJ97UaKufc
p23JwzNPn7NsmLXD7V/wJvLgF4BrsWmtC2b8es/i1zrrmNXyC4Km8ApV46Jul1E7ZJXzYwgt7Wjb
U+YFQbFHfHsTyzEyiR7FaKoCgBjWc1fiaAzrPieLDKajpBX5Mauq4Wyk1vKgxsa8VyB7LRb9EdO/
rrap2uAWSCzxwFwdEdWUzBLVY5AgSZaMB1F+v58bp/256IX9PzPSeZvl3E5JJ2iw/pQqm7wzQNgw
uJ/1SsOiV+LjnPuhhtwgB4UMDGGkVnT7i2zsPsRiWBRowEKCR6zbH3U8lK/roI5YlwLrbZ8gTrmT
Elnx4DxlO6nBa7nzzYqAFaHfSyP2DTwPQ6YZ8LdFn1tdgsFVR4QK8B0fjfCga13DAxnUdukSugjW
bl3UmT/OSfNdTZPyvYzT2ItqxPp8WGZ4sZehR6zdLWKjjS6aU1uf8rY1RzxJqvQ7GJTsW6YGIOLm
ifkdB7VUluNYa8uvYpJQbq2GAMiMGg9Khr9j06ifuVv6zgVOPQ3vm4iS8NFqIS3Tw0W/wSX+Mane
gv38VoehMbnkBVbsYYObOC63wtC5YYkR0RP9/fRjg/hX4CqzPX65/bnePGRsY2RHYEOIUjz93+vP
FchSjfsu5g0V0EJPJxS52Ah87hzTzVEEfVpkCmjFr64k2UqwaJOz3JezTuU9iaXHJq/3JErXqeLr
CaHxh/QPZV3jTQ0+RsPazEAq+4sVxOcsC8YjgY98mOKk5/srgRdlqv4uirsYK0Rj+R41lvYOQbY9
Yag31z6rCqIYzi+IYpD0Yj3+OATmGAidTDA/carPR3yyeFSlFuSDrE2H1JbYkzxCO8dh6y6kBgx/
h7/hp67emnKWnUVAjCi1hcX/QiMf7hIptC2XRNM6BXqpf4eAmDwGiMLvEda3Tr0wtALgCLqFpsH1
hNlaFYesKnyzn8f7Rs4GUIwB/n2DM+w0ITeHgi5AyslodLyvh0qkirxPAOKQJLeppEsh7B3EKKZ0
sU+3D8fGZ+Qek1Fn5PmG0rL6jKQToTajA+XPrVOeZz2t/Cq1zKNCN9ur6qi8l62g2Bl0Y35g/VT2
DQ078Gnq9fwarTYJ0ZfcR3C9+65hm3qOmx5iaKwu1h5e8xXYt7pCUZPhVRGtVjD3q2eM+iypxMCm
acgf3WYwlDuzaXKXKwFF7HiWcSoqkmOT9vbvka7soYpBcqam3F4SaJNnqViMO4qtnZAeXdyglvdU
sjaCDJtaP3Vxghla36vvPaBIpUwTD0psWADlor7FIV7N5+Qe473yBV+q9usCKv00pWiPoeaSzZfb
22DjqacSiLcqZwqezzpcrG3AVA05t7+oqXkv98YzBinIrI457DEcdnbit63hBCGGaIYiPXHN9Qao
zLpYADXkfmUr0ie7bBG2MHJkZKshOy7W3E07A66rX+LeBPUCaF8YwQjBwOsR26EqnCzvQEIHZvUE
Si085l0VoeplpMk3zLHGU1Z3leVphTO/BF0y3MFuLf8+cuDiQEqP/B7QzJoErE5S1uQ6EK7cbOP7
HL4rIsxD7XZSHu+8R5tLLPiOVLNJ4dbUiDyTl9pOx9y3cf86WmHsnNHjyS5OFVr33dJY327voK0z
TQsJSAyuMyzz6npUo6kaR7OHcB1G7XdGMha41on+yRgG6Lu3B9uanKhFAMkTQpPr7Soc0UPc1Ai+
lrw+p0q6nJVarc8lACyvt6boHyYnwC8gOwW6cc2Ay5QitYIFp46Kk3JeguLD4EzTMdZN/fPtmW0t
458jrZYRzJISLoRDfkc//wDoMKUARgEOk+O9yunmUEiV4cYuzsZagUWFvhU5Cqn33FalW0Zj+Zi1
HbZmUxx9+odZ6QhWUhalYbSOmGcajzhGg71L5KLzY4vDfijtdKI2rBLS3x5sIxJ7Ff+lOUVayna8
PuopNTOZclHi91HYe6OtzfdRZS87ocjW6oEkZ/EgEAqry+tRxtaM9Q7gM6Lji/YpWaL0OHXGcqqW
di/bfQsu5vLi3SLbIJnnil7NKOgR/CwisNy606nhMVEDc6I6muinIUGvAACanUPol6CRu2XhNP25
LHP0j9MUV1g8uPLcBXzQ3xE8/XWVSPw0ETqIW5ycTZzUP8LAIXNI+2t61W2YocgVWbUPhmsPu7kR
97FJ4VCSgFPLWKtW4WBvJlONFR/yAegcy23k6vbc3hmDGR0jmxpyXA/tGSuuvWt06zMLUgn4VNj5
XNrX88vNDHwdDy6CdEkMQ0meL9CoUi+b0vL09/sWeW7QZ/BLeKRWS9maEwZs4isT+sNOnzt0ZAdr
D9a7+RKSzwsyCSx1ea2RDY4hmloLl7k4cPpj0iYL1Vw5+jhrS3IiM6ddgTZYd9TShYLK2Lc4flvl
Dhtr64PSrCHYIYfhq66e42YIkyJQ6QYUgPHvR7Omm2Fa0nMelz/HYJJ/OEgBfh/oPey8HFuXA1KG
IugQ+L61XYga2KakOVXmT/JgPlrdGH8RLPOdx3dreuJd4rmhRvXG2wFnEbVIqxzEuNn0L3UYvFvo
IyCv2cpoiyjLGcTW5DpTWp9v76Gt7SoQ4hrGSqIrtlrXTsfGye6QDDNyQ37MlTmv3MCxOt0FAaf+
vD2Y2JDrwBqO16uxN6ng2kbdbFp7kXMG48dA1tbisTqT1QTEyE2kn4sArsfO59scEhEm/MGoV2AO
fX0coyoL0XnluqGppH+oFem/dMqc37jARaS//dDsNMu3tgt21/833iqrb6JAHRwBsugyZcjcQu3m
n86i/kPxACA1QgbwNNica2YkTQX4spEGvqgspUephgBPqvb3QQw0IF5f8G6CGbOai2ylDceZCA1f
6u+akWIkbfemB5y2/Pu3EX86yhTsfKGCql5/JTnQGy3pEA3t+7z83JU2NaKihOGZzeY/vMMIT4Bu
w5HZZijxBf98gEBsaH1G2ctG6eJjZaXGuyipgoM1Ddbl9n7fujoZC5dBUfEQGPvrsXCMkGn+ohY6
ROowXBABoww3S4l5MOPMVA6SacaKaxS9qbpR0zWFG2Mnlh1yvAL3ECNblSAkPkSFVlSFqW5d/xjs
XArJbBHsM1q9h9Q0q/3vPK3Kn41cVw9TogQnJWtrpCGw7zuCRhzuVK3oFXek2b1z321cOw4JLDAk
qvIiML/+LXPbVLakEB+rZhR+6ZtZ8YyxbPwsC+fj7Y+wN9RqF5eYbQ+LAxQvwkfXK/u+PqCHlj9J
Wr6XNG7URiCkWAibkGYD7Vp97lbDkroVsXiUKqDiLIgvU5TEd87UpecaSORljvbQOW8vHLBxcAtE
w4Eu0ToImNS47pKiodo/BZj/BaHxQsoo74lNiw9yfXUzDKhhUijODI/h9QdLdVpQcwTgz5S65L8u
qfvAszrZONvBRH0ZidU7w6ChEdt4X/71Hc7YCHOJ+jlhyLrkpEWhZSwOJcxhsOdjHMbaYztKxSGQ
CvMhbts9VYy3b4bAHNJ0gwqDK9maN6Wmdanx5lJdiSrFbSsleFTHKH1StcEEnYf50u0duvUJQQHS
IeCWRaF5tUMLc3K6toZ03QaD9bGXlPSpk5V6Z5S35wAkNoKEouMsEvzVHRvrlBBMFD78kYzjF0LQ
wSnto+lRk9Md/cPNkShrQxoi2SH/uN4rehBF+awWfC+jk59DdU6hM87zKa2jPZzN1tIhz/R/Q60m
BWwEprwGQrTEieuunSblIZ6qPWD01oaAiiWah8JCcA1ZTnpiXmJ+9LPnqvOKUbISF7OS8D42+/bc
8t+8v70j3l4klHtM4LWIrRN8rhGTZqspwQj71m+UenLNyAJigyDHJejSJnKtTqAdqtbZu7822mmM
K7Rn4EfSLV1bcE9kbj15Su6PydyBC7GInNwOL3rFG6aoeKnqVOH2lEGhaEHvp1MvPcCJwIgM/9Ev
EPXNH6j2pg1tzzzJ0esKhp299Za3AbsbEhlJHRGkCH+uN5etpga+kTrNGXAgH9AnS09jMwQvCNUN
D9iULxfgXRinZ0Xp1rktu4iAa144tPZjVlrRzqF61dRY34v8DhTPqYO+LUwaMkiouBsQMEAZonB7
Mw8QD0w13R/z0W7cPjKK+IC3Zj6fpLGsyoP9/zg7jx25jXYNXxEB5rAl2XFmNKMsa0NIv2TmUMzk
1Z+H2hw1h2hibHhh2LCqi5W+8IYRUVk3VrTM9oA06blrB7Vpe4gDYHY+YEwWPA+zEtVeqZrj5Fr5
DO4qjmyK+mNbq/LOFJbbZT0DrjmgyHhOL4rttx80EnZUxo6ZXx2qBAedutGxQ6/Kszq7flIDtKLo
1fzoIzRoYAruqSNvHC2DOgDtoAV5DSj6dnRsn50piVRo730tPQ9y3x4VIzNOdTnRerPtPQHRP5Sw
1XQNEnPq5jQS6Cms9g/nSirCEBukAoPES05N8BCE+iOys4eRAskJoOv8APNfHLtpHh6Kxlbwveoh
8XqyUJOXrpLrj1Fg79EiXi0DRWZQ4bSyFxbZK4ZXWZjZHzujC27G30St5y8IK5hL69U411WdP2tz
DSRMnrMFnGVc3njhUD2g9gVuAOT0QiW4XYaq7E1saEbz4khQDktAZM/0j/onPuN4zFXMbimg7nHu
/ySXN2tBlZkaCcyWRVAfgMbtqKPtzHYiJ87F0ZG1fOSWhwvZDKmePujG6HxB0ty+anPWxa5Z2+Kl
5+Obbp53SeSniDk+s69k6Rw4E93DOUjDjwW7+Z1sor076838wFOu7sXRr3YsPxo9+T/kMTCMa+0C
itXjmJWSfelF9DXBMfCkW2F6bLisvLbRxU74ujEc5U9A3qQRNPXXcu+4PDZBBCj/ghro+CGwmsaj
S4wH/RRKP21Rf3rrRoCLR9V6UayjWL7ufdtWKPc6fsOXUis0mlpp0D1qvfpNygL9JUcZ9QwstH1r
EQK5CyBWS7gFpB2x7dU+yCvRL/YjF4Bd08XWhe3pE6qLw4Do4/35LRt5teVIgLhyEM6EoL8WlOy7
cgyDZmTLmegb+jaaouFZB6/y6/44r5dNJyIHYswTvugNrmKg3uA0Ua+yLmLIbD8BRHCxOqBUwRzH
x7YSys42eX19LHoNi+IAVQFgVat7tFUHW+RqY1+MLqzfO2nZngWginNoVOVVGZ3elayyfGeP6OlP
Wr5XQn8VsOBERu7BdUC/g1R3CQn/SqqFnjny3CrWJdfk4Bkhj+wfWpcdoxqF8R3BR15pxxKhf/8r
v4o0l2Gpp6ObQlmQIv7tsF3d4kwAnecSWdJ8wqkMEDUQkyO5RLKzcTYWFDEASgbyQtYGU3A7VJiH
aM1qvcSxlz+D1lYvQyxbR4Kowu+rMftyf2Ybw1Ey4MwvasQgqVYfFI3avKRvxpEw6yF34RY2/wx2
Gr8byxyzh2F6M3aLZdMp8oBSAqtE3Hk7v6mBrUlJwLnYQ2F/lEQluwlKv9/AoNPhUep/789vY8Mg
+oFaOKkymIX1M9xhNE3SqjiXYEmvBqjN76a0U541yRJu7SjdZZa17nh/0FdJ7DJHrjc2yqIHsE4k
YTwBUZlr59LmuhOeQlz0KtfJF+jHDNIovZQonHw3skL5UeZ1u2c9/fruYfilBIOaGam0ufz3vw4J
GrXdYJpc5TWTPk62lp4DJrlTS9saZZHEXODFoH701c6xE03rgtZ2LqIW+leBtuq1jMO9AuTGyVv6
Styg4KTo5KxHqXU9pAqPkN7kNAfhVOAbA012Sc73HtyNCd0MtRyVvz5bHjZj6EjQoq24oOovNeqh
q9K9SH5zFJ29T97F6qxLkGHJttdDlIatdha+0k3qRevswL+/AzdHWbgn8JQRb1qXo8eocgZJQZgV
UeX5oowpwPlw3nOs3FocILwyGNslQln3oJRQUXJRIyOqJcWXuQ2yU14rsScsc9hJHnhi+Pq3DyqR
u8qtgVwAbeHX6mZiUMcYD+xmsK1nqxTht16TzGdllqPE7bQU7aq4iPXRHcoc+T6wIWr2pegNFAyC
vjOv5RRFYKj1IT4jGYOrh0518jmSsuTfVA0hhHCkgVYvpMX0KTbRpfOjpJP/J5eR2bnwNtQPVmsB
aC2o70UAu3r9KbLzbHJznTqqmxLS4sot4SFjgXCOPaeNe/WYKa1QP3Hx5nRYUHnqD2jcWwSaWS4n
filwoPRw8qVNOlml+WLOaSG7UyVZ2UEadF42p1PsX7qdyhVUhpD3Jq1H/cWeOkTam3B2ZjcaxDy9
I8g1HoymRou0H235Rzk6yb9RpFnv4ZOHARkfNkiuibvObxhXxYcsQ8zwVHD7P6OIFZT+YFpgMOVO
SjWvx1noayIV5fem73LHGwwjt/2sr4LBnScr+pTa0Gz8FqbnQQvsoTsH3Wg+mcVQ9O/N2dY+VoYz
kpk3gfYtaWFlUHfWFvBOlEqHodPG0DWR+ZSOqRKLx3wcmtgbUin9HqOHFp8LVOVG12qU2jnidh4V
nu1IAiApDrcGjJgRNbtONcQzBnqK8IOxVSsQlLnQL3MT5r/mqEm+ljgQCCw+I0gvUjx3wjWa1jZd
M416yYfBaHVeUvKXa0tG9YyRtZT6IoCe7pvEbjIrZUrUJVpe4XdTDRjKH6xJe7Bya6yfJHBQzfsm
1OTfRTkrmpcKpJLdXohZvKhBmp4Ss8TGJQT8JbmAXur/VSx27w1zGiSeaApYJLo9lu9naxws10gc
UZ8lVRX/ov6QRZeaIVkPFXqNa8R24ryYSaXKz31vUqwhO2keuXCRrQASV4FhtTLrBy48UQptqs+T
DwE85nJHH2TzFFKqBJAH3f2Vx4kZC0WGbhZfpzYcHhStCQ6GWdQ7WeLWvcJbjWOLigkHV//tTTxx
4Y/Y4SCm0w2xD99npunbJX4dDHveTFtDOYgyYiAK9QHJnNuh8IBEpjXOEH6fJWynSD9AS8TpiVSo
2VEJ2BgKQBBFe7Tflqr9qhchq005GImQLkHSal4i6vxYCTN81Nre2YPQbIR1MBGW8hpkaBjRqyiy
NUzM98A24yWidwdzktODURrZDykPs8dB0Yd6J2zd2Bi8Z0B/0Zancr+OBjKI1mrZF8FltprRz3H2
8AXHbK8qtzkMcHPQeYuE77pk3gIaznDXJeggnPIz0Tkelsi1ZyMv4pqDqv/P6Ov0bE655udmWD70
YvqJgU7mh7NZnIdK7by2Lvvz/ed2I8rkTaIfS5pAQXUd1C7KclqE8vilMStcCkInArAuZDSV7PK7
PpnGiaBsD5axsZ9IEGji/5Gbp7F+u3UDLqQ5A1986aik+kGsiGM/h3S6O8naOfavtxM7aWkt0gHi
y6+JZNNs1yV2MepFCcOsc6NwDOIvtQzxfCiiJv5RDsGepsbr2dF6hGdILRxNaDTKbmcXFnBNx6ZX
LvE42H6NyOghUIFxJ4Xo/fur93pTEYlBJCEmW3BM69kFNohPHVOQCymL8U8fBu0X4uW9UV59QyaC
sQQAGjzTFpDH7YRM1Ge7YtGPQfYdGG8oJ/3BNsjSY1HorsP9vnMkX31BUg+awXQKl4wV/OPtgIMc
4W/bwpMLE9iYrSRrD4i+zV4IX2cnF9iY21I3on3PDmG5Vleb1QcSfAnsdfJQ5GeRFumhztr2JEq5
8uCw7lb0lvvrJhpc5rbUVqFYL9Qj9XZuFOINs42H9Kq3cTb5ApElyU9xHXifS8lc/1bVSvy2pbH7
NE0JfGijGK1zZy2OkG/cO/wQTF2ZNBkXJpqrVQ30KO8jHdtCKbMbbGyU4H0TdN2H/zLKUg3gVicJ
Wr7/X6mJo9WzZKY2wW+nVr6Eouc7M0/6X/dH2dowYNmoi/FVwfWtnt2+E0ZXFYif6EaJubSYfmXW
VPhFrO2ZPWKJ9moBl625oGWWTQrN8nZGFWrzky3oEiZ6b4sDlvbmUZXDwPTaCJEZdxor69+0aBUi
xKxNbFfWc8s+amVQJR5GQNZnlQZt6FNBjgN/HHDpcskaRuK00irdVFMb4UedlS5W2aX6HCMHMmL8
XpImoF6up0epGYwXp8YR/ZQ2KFz4FgTgR8OZQvXk0O9xLnKICdGjRoCgezmwBoIxZ1R/mW1tNEes
aYZvVqmM07lCxcs6BJSS/ylwKIthwWfNfGy1LDvOytDT261Lw7osGgTVUXGSyfbNnubBg9Q1hLmh
NdS6b+hZ7HiyNHSI6jStHByicgRvrpBefM+hoJfYz+QicemqaYYf21KrurXu1B+bBvo8YaoNrgP9
UUvxyqCjOoVjhYb2ntXTy5PGtgxcyTEn1dWzMFX+GfPSLGFSNBmXEZ4lP424jgOPCDL9X0izUz8W
seN8g8oGEcoJi+yhUZygPtVEyaWX6WYTHTu0QX6muRJkR+jt7QclrboEF5m4HN0CBmnmllqnPQ7z
PMwPWuVE4ZOTSnbvBYA1vhlDbJIIRRbK+LmTzg+RPA2ZbyM+1Xq9XGuSq3dB+avFLBvP0RIVU1+J
g1SC9a9Vj7aTpb2HHNaku8kYar/nLM+/p22rPeBaVA4HNQvHxrWsJBTnJG3kM77Acut2Tg4YZiik
X6qJOqut1Mb3aXCkc9qr2c+ubsS3umhaBwLNB5S+yi6I9XMWaM7Hbq66+DCMyoRILbEHPHiOYeFG
c9L/ZtHFU6J1s/IiZ7NpHmy177L3WPThs9xDVa59oUrTpz4eoazlWd+fpGSKtYMe5C0aMlXsPCPL
JgnUDIbY8lpzbg+5rSbRpei0oPTA1lXfswyKvavHtdEeG2eW07NlBvrvcqwc4VMWkkDURo2e+lk3
QwgdUyM4CjmsCk8Fgxf7RdOFbAFZGuvJHZSx+RAgCtH7s1Zq4lEOyTzdtmgMyx/kQEtdPFGRMBhn
qT2bfTY7Z7pdaMuOeFQ/CynSOQ3m8GEuA+epKXX54xTRiz9XYZvFbt6b2We6utnEauphfRCtbYen
xtKa73CjYAdWcI/7H6E6D4qfO0IhdU0nQ5yiGHZJHjd16s6tKCMvUuxq8O2qz89jrFS1T8ijfmiV
yJjfOdLY/FOXpvPTwipFehjnXm4foigkP5XCuHwYIjOyD2GbDOCeRi1TXBg17XOdahnEY0QJpNMk
oYAHXzdwPuMMOQ4fkb3kU6oJO5zzSUj1XBKwtx+VkVz2/awWTeh1GXL+V1ZFhZcxt18DlAWNk17M
1aeqrMW8E6a8vp65/heKBo16oDHr2FdPhrlBpi9FoRl2V1+QMUMykFysr/e6l8vte/u8MhS1bqRE
sYegin17O7d03mVUYAEilCi0hR2kDAcqEDZGqv21LE3zM+9Ef6niEFaUJIV7aebWVI3FYoKaOuHQ
ujuE4IejNYbJ8x4myrWaTf1EHUI6lZjn7Tzgr0J3NJVo1PI3PFaE4lYPEeoWEwk6U8XUcjzauZK9
MwtE1IaBzpcbBRQ/ymbe60S9Rs4zLGVpojIoYMx09aL3vWWUZRXgMttaYjzlRWw6riZkpzpYVVAE
rkZ12Hpf4332224rJfVbhxoXroUB5NgstSGWt5FpuaEiGXuMwq3lRyUT6a4FQc8WWC0/IuGoLKOW
jUGycYD/StdzEOZJ4407tRRkPyN1O3vpEJ2UaM+lZfnD13uPQh/d6QWIZa39fi1twH6vAoEtJKP8
jIWz5IaJ1LpBrqWpi1mGvJOXb+0ApkrTBeLTok98O1ssBOVAagFPjoYRfOmjUPIwyAjctB3yp65K
5iWOqHYKmls7/K9B13JEsCYtS07i7DqjUHwykAV+GMRC8RO7gsiv0ptlq9EhhNZIK1JfC1eCqBOd
DeXq2o8qAQbViWc5SOu3Auf/jIKkA4UNgLxrh00t6iCwBUyIqqX6AYvL/Nj0RuGhbqIrbjnm5imJ
hm+S0jiH+2Hr1vxgJywyiMiCU+24Xb8qIjbGKTC9YlievktQtf9uxcZ/GoWWDsuC9vgrs928T6XA
Igi/9lTrIVjVHWGyk721kMBX/OMPQLGRetTaTsPOAbBARQeiJ2JvDMYMT4BOP2RxjZrP3JiHvnwz
0XYZksuWLwhjBi7Z7eezShBFoA7h4+XDcGxjrNqqpo58wDT1xZqt2O/1ZNrZ/ltrRg2Mb8k1A8Jq
VZ8qqvKPJwrqAWMTfOnUVH9P8XdPr3LrkAEwoBPGewVJZ90cV7R4rhHBvmajyD0gVIqHaI/40Oll
f7q/CZcXcX1rkd3zXsrgJxjv9itSOQDQiovHldQBOY6hqzDcq1P4DcgyBW6LqSJI6DI7plocfrs/
9tYFhqUtchjsSyqmqxUsY3p9TQfgGgdXy2uq1qIJr4+HzGpJ/Mc4lTyCffn7/VE3Pi5Mhz939KLD
Iy+/6q+cNM8jFLoG7mmpiu3HTEJvQVhS8h0d/r2u/9ZQZKVQZameQnFfhSORZLfk73zcedZTr58w
elG0vPA7HNF2KhkbG5MduRCdltCDMOt2VpodNPqY4bGmFspzTC3xoUaqaaeMuTkfohvU5k1tKRzc
DoLdJ3vIUBkktf/FoCP6RBbWnKBuFm+/TyjGghkEdAfqbo18qiQjDjNVSq9O0NVPEQ65HnUE0s80
+J2qeJ9Zkh1c3r4xwPUAJsLnXUZp63Z2QYrbUQoN7Rq0avI0jZnxPsjnYXTbdBzinSLXxnpxfS2V
Z1rEdLyXT/3XLkTtQHPCAfFw1Uxlb9Ci+Kgp9R7Nb2PBVFqSRGpcJDBHVnt9MtO5pFObXMtM+p42
Re6PUq5ekPUedio9G6GXSqNz6dziJA9g7XY+YAVL+itTeG0qs/sdUjiZeTxrBeSACjzYXbpQ4SeH
NKDx0YGbR5+M0Nxja219VSr5gEIW41+YJbe/Quk1AUO7CLGyNycU+qLwqEvlHoVxYxTMuBbsEpud
zu5q7dq5HCmZ0ntJEEJ4cIYxMjwrqey9WGtzHOhgS5lp6Sqtvimgj7E10dKDlB0rWBln4XMGX3Xn
SVu29eoFAFNJUYueC8Hkmrmg2KmpDrkkXdQuLzzawA7u9MpMVUGo7+wqUb0Il4CXEHDaTui1sTt5
W0gNwVZCRl2HXqoRyX2MWPc1DgOk8QwpOKCbZvtdOEc7sfLGp1wABVxbLBlyJ6u6a6j1g0qihFsx
+ggv9WApPwywyTujbDxoIKCALSCmjUryH5uLvw71HIu4k7ogvJY2ZqgHRYTqbyM1HUSFxqy2j5S8
q/FShhTN334zA/Jf0G0Us7mZV9d/VvR1aavATdqBeooTpbUfT3Plj4UUvf2ahIdpGrAluKJRAro9
Y4PSxBlQOYwBqhjDXkrTBTDIMD5izqX+h2mxWFgfLMZwkGxvx0r7FNOOwApRTww77IGyyDxPUF1p
WsfFsMeF3NqP1A6AWyEaslyat6MNteHUUtzE11SQSFvIQPmDCAzfjqW9xtvWfqRQASgEX77F6ut2
KFtVWjtTZ5oqRRA+UYCaTpI2/Hv/QXtNr1u0lymIw69bFmp9wEqnNgaTFB3R1Kg6JFpav0eYKveK
etAOY9IKn9wAC91EMg9BPBgogU5vxtrwGxb9BSS3eOe0dXE+iq0ukQOK84Oci0umCeWkDbgDiLCZ
dnbL1kclIVhuMyIGrorbjwo1wJGTAvHWNIvasz0m02lM7XiHwbr5VdHnW1COqIWxOW+HIR2hIw1r
4SpXiupHpWodyzmfXQtGu9fJXeYP6JZ5JVo3bj11+XsR6G8mKy1fVaNMtwjM65gS3P6GeJr6LJSr
GNouljUxnTQwneXggqvJdr7q1qkgeqXRiIMEwK/VKxRhQF51TR1ewcbiP9dNFlJjY/19anZbjZtD
Lfk+IN2lTbaalbC0SDegsl/hzycHFfE1XxtjqNaxtoeMfc32RJ+DR2ex86N6oq0D5gL5B83JlPyK
V97sF+kYuWMuF57QisG3ilGjcGrIrkVb4l0QdxBA6ZGezBkVlvundNkuq/eXLifARy5Trrm17LZt
hKHUagjpRJoduU0wlVe1TqQTj7D9MTfCyb8/3sZHZjxKAeDeyPvWdSpZ6pJQlRmvq+Yc+0BbbR81
KnMv4MWCnb2zLNh6bnQY6f0tyHVarLfbtNerAdLEQr4E1JD4BqGgjxSCU6CQkOb8Cz1NTsjtWh/v
z3EjpgHzDO8Imw4S6XXpSDZKrULKFl5x1SaHKIgCP9Hk7Fnr0QsolKShsdHJz0WWD2+PaZbGP5cA
xvI0VldvyJjnEvwIAx2Gdhh9I4wiH9vP7DDmu9bXWxcRNQig+ouSJbCS1ddtzAk5sSzCgLOMdOFa
sTkeKlUZj0lhmsgHaCokHbO0rqoE6MsvR9GZD8LRuq/3v/bGvUtxHyNsUsOl0L86tmU6a1NlUqiL
ctV5QptCf2qrJD78h1EWHysVsA730bKv/wqusIjtrZHWzrUdK9N3lDnzLRmW7f1RNk4HQfD/j7K6
3IswEzxXIAJUKjyfFLkbjmo4LaIvu/K1GwefKsQyn4U5yYNyOyFVm/papqJ51dO8OCCTZVHliQJv
4ea7MSPvpJwbh+JmvNUygayNqmapF6fDkP+Auxt+VqENnSoCkYueFHHitopR0O4zu+Lz/c+6dd3C
3IXwQeEb6PVasKgUSTM1EgJTAEDDiF5wmF2SNrW/0k7Ab3LokLZyG3BSvjwFIb/EybRHIyznJ4gx
+R6mZWuVaQ/hnUL5Cazxai8l+kyugPnjlfcZewiL5tgTAqp15era0H26P/etdQbuRKZItwaDv9UD
Su9p1By60+j4VN8LymjHKEHMGvZj7GfK+GZ4FboNKJZw51LsZXKrG4gUWwBQnZCZjp3qGul64yWW
LvlRaBo78KqtHQUIEW62Qt+bc73awZEIhkjDr1mraZKDGA2i94NUIqQedaAWBisEwlLHZjD6wLPS
nT218V2JKSnUUL+EsbRGcdNWnkYDacGrHM8maAvxW56QvTHUqnufWEm2c3w29gySsYSxPGV/7qDb
ySqDZk8ZCORrX/ftCypN+r8iHMQ/VS91e6jEzbHoI3GhIrqF4MbtWLYxp1FnIqrTWsb4WASmcQGa
ZVw6A1Ht+7tzayjdYqtAoqGevq7pFcHSZVS48KK2j97N0jAfzTDvPyWSUE/3h9p4JwhE2SscOOp6
a3mbtBhMuQxQmshGI3kZwQaf6dv/h3UidrQWnBVyTK8IgUpAXVnY8oI5EtE/U9MKrwV38dR3jbYz
ode+lSCOECxDXAJAI2dtdbQl5OSSAOmF62DPlgR+ubLqQzlwlRxHkBKxp9V50nlwzoDLYBts/gwK
HbHfpNbk7+2M9Tf5QzkBcjWU9FOTj/wvUTuY+PFIfYOmbxbyz60xGdA6B4JVK8/t5KDx9Du+bDWJ
5TmRI8U+Blds+LDMtd84pg/JUTaCBvnP1gaAcX8VNzbMgl0jc/0DglrPGVBOB0IeQgOSquIAs2s6
OIhPPkfN8HJ/pI3rBaAPhbZFkYWy9uomk+w0aGok5BFkUVE5Jo0+2aOZnjBuKLEEzXNP68LRlRuc
B++PvHG10HHk8CnkzQoP1u3566y2DnK1xMiuT/JDwvdwRZoOp6QNWzcv5D192o2TQemGM6HzIgFh
W5enomDCJwzgeGfq4aEsg/kb4Hrn4/1Zba0cwFSuanyRuDdXs8KFM5qBocXXYIanl/Tq8EEa0LZD
hHcvAN8aimyGHAMyGQCFVawhUcwjr5HJ+muz9EUc1ke4IpmbwuLfWautXbKE+CpFX477OhXG13SY
ZDXAskVPpOFktho4qK5rvgpdbg+pmOCb5GOSv4dzWoX/4TBQbyMIp8K9aCPebhQxKNYcJjaDR4C8
UK8c/8mD8V0XWOLD2xcPqDaNiQX0gXD57UgU8IESGwYiA1KYoFgY6h7yo7o3KeVepL21+3lZ/4xG
gWEtzNwOf9ruU4wi0JR7JsTZH1mQyZ7hhNOjJSh13J/an+dslSYu7oNA4yFXL4Dm27nhYWeC00MX
yBoi45s2FepXAQLyvQxC8atR5dGnMRPY9sRWHfVIswfqvyVw2Y+YCBayJ3eWNHkEPfijWr0oLqND
08O1G5waB8xn22OXWP2P3mjsCjSKGOE8jYbI/VotjQd9LvQ3axXwLFBuW7C1lGiw1LydD1z1Xkf3
J7kWnd3TbpfyX5VaxT9LK6l7T591m0pNrY7+TAjwWRvsZt55mbYuFPxL6cYjCri00G5/QWPYo1UL
C5r/bJRfNZMOcpmG407TcflT1usGfmHp9/+xG1nNE7JQ22PktTjgTgWgs7g5jXH+2XFGcQb4WXuO
E6vn+5tl62aBMw4REUI8la/VJTZbit4EOl263pJ+Qj1Snqo0ic5q1nY7xYutY8DlhfzC0hh/9Q1n
NFHoHxOuSLMsfbclXfmhNVkaIr02l49DU+zJoW3dZHTCWS82D1Sl1dQiB6MU01gM4qO6euZITJ4T
40JVSbbuytXQftEaaTpkGXv3/kd9vZCLzMSSoVB64zJbPvpfuXWjQfEpS67r1hmyA4bfAwBYezzY
2Pp6Y4eTqsiN6M27h0GRyaW0SLrirPXW6J3hMtbzvDvCFIiopbqXzaGK/VFmPBtyE/qOHGJHcX+q
Gwg2hkVQAaVZxiaev52rPRlaHQ8YuehllX4D5ZMZ7hDPM3xETAYOkJNhPid1igxB60gDl47hfAma
pnwnsHpS3YYgVvWaPov27t3X2j2EVdih0oyD+kR1cnVqQ4FOHmkhGY2RWF/A1xWhayCqHviG0he/
pTKTR6wg0uTTTAz0wwLgjjMmXf/Ya9WcSI8OX57tPHGvrxJ+FNwIyCwklryyt99LKcdSyjriaTnv
2rPWI5Jr1jAT7y/L68NGVQP1UpQKFsHGNSnIKhIAVyURlxPkxtXQ5upb0eXhy5BqdOA73cn3DH1e
nzZGBPbFYKR10HVu59UpeWx3Epd0GsXSQ55R7HXkbDyQU8qnXNamYxeW+oOO/M9OxPL6CltGXihu
bEEO+urahEAAB7KjKw9WE3B3D0aqFjxkkoIm0/3PujVJlYobPCFqkajJ3E5SaE2Sw6kk5Auj/BIB
54+9InAk3bczqcApbgrsLyJoqodkRsV1Z+tsLSo1CNaUfbN4X92OHiahmegVVoJCmxpvyuL0vRVa
kTuXQ3LS1TQ63Z/tHxWP2wcJyj1SF8QSFpI5a7N5sKhTLMrFIbzXkqdYbYcSSnBVtMDmaxThoUvk
NYsLTt6bS7vCSI7u4g8rdRr7ICm1mv2gMzd9y8bIebAj0VZfZ82GSxsN8fCu1+bW/trHg9QeqoEi
2tlM4+BbaAGx8xD8g7tHvmdI59pMx+CE/XWcLgV9xfEjHY+84yicRjvkPQwnJF6DonEpXXSaO7e9
eBrMPmnx6wpM5MFUJXjI0x4EeWnP5ldayHboypEoFhZEqT8FVRfJHqyovkJSoC0/ZFaMauYwSlp5
cEqRx4d6BvbuWllNDS3kicTtQs/6BQerIUjWUx2TmH1cwqUAN4ftWTdpo2dMZv/TgHOl+oMxWrQl
6z7jxMf2ZHlFM+NmrBptDVmwkWiUzPjPA7Yf+9R0q9noVT9rAtM+ql0cKW5Wyfl47YHbV1cpycfu
2CGUL86EdNrnvKjk7ikHxV/5YuzlF5m2fOx2gdlH/twOivbh/u7YOnaLxwnNHhKSV+3dDs0HHjF6
5FMSaj5lHqwLiRRPYmjbnfd0cyheChiaICrQjbrd+C2tCRGbGT1yZ86PvcQ1jQ5L8NCU8qf7k9o6
YpSQF9tAOtf0j25HMiC1z3nc04xEYkJzu9pMPpCPmKd2tNufhpD3MG3LH7g+YpgSLK7dS9VjnYe0
1twPpRAwqXOrMFwpCAW2jxJnaufq2poZcQE0UTygOcqrmclmZ9JWwNx9lpPaG+ih+p0iWhfZ1J44
fxp3LqutNQMFuXxEyv/4Dt1+yTHQ0fG2cdjR5Lk6YbUk/DLtmw8dDcnD/UXbHIpOCekcUmJ0b26H
CnlxermIkqspd/1DiOL8Vam05jBNpu7/h6GWOhiKLnzHNS6rmAC6Z8nIVywK/SA1qe6KMKoPkQ6X
8+1DLSRxMsYlTli3vlrTHLWoQml5ykf0+qRhTM7IiwUBqRja+fcH23jYFk7v0lEgYKItffsJY10B
jSgvxoOanXra7NidC6mkc6UWhD9kI81rkZl+R8q/h2hY/ujVCQCwSscLisciY7t6U6usRBtUJnDI
Rz3+SVtFHFJdEbZbGyMW71T7A/oXJuhjmH2O+TmUOmc3VNw4hiB2l/3KsaePvZq/Jdfcy7wvV4DX
FiWcQkjvJGdAW7aKRPaISIudfwj5gjXi8yAevYmSI48HahbPamukz0KzQ/XQtF35PZfaaKczsLHD
AR4SX1MmBMC2vpZGJVd7My7ZdjY6LrifYfgT1enBbIM9JutGawlhB2IcGr5LwVxeBXKOGEBAWkQZ
kZqobjs541l0s+0mVWT5qSHSs2mV1VEP5/CQznNCmbYL+GE4LN7fk1trQuS+SCfRluBg3+5JpTfk
OLfJ35Is685WYMTvnVwPjvdH2Wj78oSZzlIEWjyY1t+2pnHXgODH+8Nu+2MnoZ9pO9C9sOQwHpre
Li7a0PcutdP6mLbzF52i9E6gtbW8xFmL6DBIGMLL25midVeWFqIQ13EaQ3/xVXOFkc4eZu97xaGN
ZwBcG5vozyUGq+d2qLHC9Uyt+KhpJUAmAlzwJlb8XUK08csMrf7T/c+7NR779k9SQKRgrE53rpRz
K4mYyokUhxFiDBas3oBE9FdfyM2HvLernW2zuaDk/MbiC0lZY42oy5s4iHPw9Vc9EFrvymVjG9AY
1foXkWL1DHUi+VzGnXG2amn8PM+hdskma09pdPmQq2uNexvYBP6cvLdrAbdRNZnrXLGmRiNBmoyy
/oF+V/didnF3Ijuvv1CCGPceqI1hqUlrBuH6gh5e95/CtqVcR3n1ohQjdoXlbEcYP6J4eqyplRQe
FGWEhZrKRtjx/kpvjAz+hzo4qQJ143WQVllhY/Zt6lx0o7WOalUUF2ewxpOkw71MEADCeqZ4s4wW
zwbAkEVIBcAPBoq321lDtsWKCgaNcXg4Al7JDmZP0eP+1DbOJ7rSCxYDEZrXEDVYUjadQxSfExCn
viSS0K917djAjd3ZvBt3HjeRhTcudjo6vdjb+YTzHIEwLPEsByHhjlqtvrRhou6MsjEf4Mlc7exP
igTmcmj/qk8h9BpYgdyG14BU7VjCAP88pJbhRta8p/O38ZwAyyQ7oKtHgREOwu1YxNMZ4DDw0GaB
K2vhBPPk6YapfjX5t7lLV1Z6ThRHkANWc/Ax1xOETe3ICh7DjixzJ87ZuBz4OcQZIMrxJqBFdPtz
bNFHfceVf4X1HuDxVMZeXYMicKlYBUhHNMqxiarJU2N18vN4VF010M3fb91P/AguBmquhONgI25/
xCRKo8KZV7p0cjX7Ib8H2Sbb9ATyWjtbd3PCiC3TXsT8iEx+taOqMtejPjSkSwrGk6sgFInmxqWG
WWsGkOEMUVttT2UkS4lrBb0RHQHJ1VdR20hM3J/25l4A4snFxDOLYtwqtGA4J/0/zs5jOW5jC8NP
hCrksAUwiUGiSCVrg6JsC7ERu5Ge/n7QSjOc4pRveeGFbPV0o8MJf5COk9LGGjJgzk3rvhRIr30Q
aTv+XWhWfqQBZD8vVb+cVIMU9Q7PTtsK6zVDMev9X/M27gSo+MePuQgvWkPnBVyhWJi1Xj9nPCew
fY3Fe+iKdoqqxfARTIJfG/jpU4tK140zePXDkD4Dl9wkDbk0zzdBN7SWGhGjuytIAWPqeCVa7yCJ
f2KsIAZi7jb4sIxNskdeb9Oc04I71kKrd+8vw9sbB2NH8KGU5UmegDef/4zCZjOmrkrvSseTR+G4
ixatVT6oG+O8DQQYB8zShuSjweFvd9Ifd04jvSDTJgP2hT1D5fUKkIpOo/ar42YhEmXap/fntf19
5+8v4wFboMZLVwNw/fl4GcT51Q5m7jjRavEwt/OhX0cVLqUV3OApXBuKriydvd/Y+sunvvbHtPYn
7pTC0fIwpbUWp/6KZl6N3MGNC+zqWKwjHwysIqJo59PyCqcWdV2md7LIhtCp4HQ5gz4D83JuNb2u
DkW7nuLfhhq4DCXqkpx0zlwkaCs9+4Q8h/1FuNP4Aeu24Pv7H+vaJnQ2OVRmRBp2qYY5JBrm826R
3nX2OO3sNtH2XlmJ/fuj/C6QXu4JtD2AMkEz8gFCnC+eJVKnSaYlOQW5mvO9l9PSflyyBX8D6Rjq
W96XlREJb6UHPLadfM1huhQHpKDqMsqaoHEiHoglB04XFJ/FMg/FPh1d2kmdXPR/5p4HNGyTuRmQ
W+nzEk8WWdmHnid9jcd1oWg4ZG76K7cLsHG8RTjEZFY+F1HTV94Yy0GD4b56Tp5F2IX4v2oUjsyY
q3R+wjFsTkIqUNX8sUsatrOORKWMpsCszcgoes87pr7e2dGYZW4dFWiR7WG4ig5pPuX28SjnOdhR
UyhH/BKA9Tzq5up/KYxyFg+460q0oxGp3C12gfvhgH/VsfJqAVTDa7PiuJau9cOtEOwPk1qlya6c
R7EevGrShp0hG0Q0W72t/Adi7OWYpshnhpuaxgdLa0AJL5OmvvZ+JZJTZvX9P7ougmyn6W35aHay
Q7dmEkiRQIaXaidBVaOkA04ccV60pJpwoH/1QgcHtmeW5mYfDiYObGFdGwtyPENPXS7X7OaV+nte
3HgorpwD1Il4qMHNIBrvbLWTP26uJKcpa6IocirsqbpnX2GyW6WgL1YKvdmN8/22EEPkDD4H2WBc
/WgEXwzW942V1j1dPDfNd9T05xAJ7zUWK+gLVGbiWlRoIXrZrYHfhu+AWNhEFEHA//Hv84GV2Sir
9/zsztbL8muBPcK3yZgKpNFNX55mUfIWyzZ1b8z3yitM0sCFBihu4/9dLK5vZYnqSpsqctYMH8GB
B0eE4D9ONrYIRWD/TX9RO/TzSA28Ud2Ni/tK8xKCANP+DTAgwt/upT8+bYDXnS2kyu+gU9YBikVj
e8AzibqXknD2ht4emzvULc0hhP4rfgD5UU/KCsjiUFAtMYzvrUOeqen4/k11ZcsBwGHDUYT5rddw
/rs8kYo173UATA0GkjydJG6FmuOZxtSN3X3tu1OqCrZcFdmEyzAkR9DKXIs+g/efu1AwVxVVgfhX
t9ImLFQQ7Gje3uqPX5sevdOtg4aYOmKY59PLikVUkw+xD1kTc88FYpwSZJ4eCs24pcF9bSiQuyhU
b2kxSeL5UKUECUaAxbY2aHk6tF3isTdGnKrr5fD+R9tOyMXrAuuTswsRhAT4MrVIpsAHImLziBVL
YoVNFaQPk2pGSf+7kIccKpV+4/RcGXILbchrNyVBtvH57FKcVDBz81McwNpsh+y/85nWT7oPMmSm
SmfWbhyYK5uFc0o6BxcE0T1rW+0/zktTWBOlA1Sr88DkiVbzS91XzQ8g0m60ck2GzrQs/8fNtHFd
tgRmgyVfFugqkNmeOwdkkHmnon403Y/aUk/RNA9VhBSyjOa2/c/GipsIJAbgfNDNm+tSDmPNpr4Z
OmhaSzsliCVS48R3zM+SWyI71z7h5kRho9BI+fqyx2qkQ+Oi8aWdLLyiQxomWWQVjR9vylyHJq+0
3fu79EqoBdF0o9NsYHaAG+efMCkTUXhy1k592bc/PL9WkV86tzbKlWNHmE9Rf8NfkOZebEwtH9fC
K33tVA21eZgWVUfNWvvR0PTOfz9222TAZbEpwb1cPFwF+F6XXinJdBbkYZY5xmGxahk7WWXuAG39
Z3s4dsaf410s4DIvgaoCpmabafM4afBMhBV8L4rO3+Hz+d/lO6EHE6vyOLKMqESdfy9pZcPiJXNw
Wux1CpGBae7QXbUjNWryBkD42kcDvgHDdcNSUD09H2ppYVQYvR2chqXclq5pj3Y7MysF+/r9Xfib
XnRxWVIMItSgDk2x9jLtHHq3TUsvw0StNuuji/C3op9fTKe59oomwtXP+jiVfVDucHAu/ult1U/h
tJkwh3AmEYK0rcVfj7K20NauSJ7dFz0PVvnZG2Zb7mysXfTIpLPUxaJZdecJUzPz4Nel862wZTNF
DhiZ+6yq3RevWZ1vaEsSu7vuWlkfZKd5yZ5nvvmnrSyBTOHoy8eEXCj96RN4LiEUDNy38hl4VzSb
RoZqJHByPZy0xA/C1gatHqK8L/2fKL1LfQfrM/2R4x+yhJUz6fbJ72t9ipJcH7+XZjGpA6xU5ytV
OR4pMhSE660MqRhbM9IyHL1hoe2/eMUvMSUmTan3P8aVmJPWG/f5lr8SQVxEQavrFm7eokidmaV7
X01lEi8GuueIkrskHyTNGiCNfysosTfO7pUdR98FdgGddoKBS3ucwSCA0nHJxaLCafYToMG4ygbq
PYszP78/yWv1Fkj2UKcZbqM1W+e7W7aadOvG0k4a5nrHhdwWpphWLsTX7ECtWrSQx2uK+sy1P9q1
9YryWfefixL4q9BfxLoAECR1sPPfILAOVE4NMFDINohcwLRR0nvrZ0uW642n+u09D4B7Cw24EwFl
XfL7hLBrL3VphU8IYhyJbrVjVXbq1/urem0UwGw8JRSPSBou7nlnBT7T1oTvuCAaD80y2Sd0Qc1b
uKvfgfj5dUEXEHTZJl2wYSq3jfRH4FHTYQF+ROCRwnd9HamVibChnlQeEktNry4Kx22kAXFIw6Af
hxdwFPTsgI3IV5f8VT7IFE2A2R5GG9gNaX08r4H5swVGgx+vD0EhRN1qnfdZqktqOFrTlWE3WsNn
rPTyb34vpiy0aBAeF3MuqrhIE2PLsZv5B6CoziIf7eGktPRUg9hyV+S/B81AbUqIGbk+I3VaB8aK
br1Kau4U+qrG6cOR2+LXPDWZH0ok4F1Kz0vRReY4+wl1xyZ/6bI1uFkDfxtybJIy5rY7XDC/l271
cu6Q9QM4BgTRV58Mmn6v5TivboQ8cjVGoMYH3Oc8tDEpDcgvGCeshyWHdZuvhvsKNzb/u5j64KfW
u+t9vuo1hjq6++X9nfXWOQ+A5CbvjqrUBqHVL5qiICgr06+n7A418+GuofC14EqRiV+j5qdHcjTk
sk0ojw9LnY4UEcT6WazltGsLzYud0dP3o6fcj2Pmrqf3f9rbW4ueE8Js0K62Vpt18csyteYzvjeo
6vvDeMBSsT86CfY9tWtU8X8fClI5ZDIEa7ZA93zf+5pPM69C00VqSo/1SmEnUXfJrrLKWxJKV2bF
1R9sQmzEvFCCz4fS6DWVQ4YQifDzMTLntd6ZoKc/zVZzCxv0NunfKIYI9xNoGFz+F6dZBZVjJQH5
31oXPwxlZYdVc2TkC6uPTX/QnwJICTEO8XqY1/IWY39bs4u7BIVP0onfvkgInJ5P1ADD4KuKynBv
lXos+kDGUHS7KA0CnHehZwAp7G5p2VybMnwa7kjonVzIF6ubTp4oNRSX72a98Hc9DZiTdAdTi2w1
Jc91kiwAXhKRHLK2obDQqV4zbzzzv1+Xy4lTVqKLSaoPbekiF0ZbZlqCxEwQEpYl11FQiRN9oCT4
tWA9YfwdUGlS4Ujn4yS5P/IjLki8iisNbG3X17YJfLjwv5pr7fyyp2YSMYB2E+lkXdi79/f9lSvK
QTaGuvMmjOP9fsz/uO9FZnXSKAoCAw3YRuxoQfY8p9SRomZpeux0ltr7+v6Q177QFvlulSjCocuj
FnQ2yDSvT04C45ouan0wckgN58SdLcrzbijz3PRg7axzf2zdNNO/GPlg+ze+0pUXlQNPbExPBmbs
ZTpT5zrZWNkzcytYImSWqie7lu1/JmPg3uDQe6TchxTQZQUmrQgykTtPTlaJE2fca617GMS4BDuQ
P8GLT1v9y/vLe+V6Ad5CoQJCEnJOlz3PwUjAfw9pcoJM9tQRVe+kRcFgrkpxo3gWvI1nKS1trXp0
sACWXaK0nbIDwr9IMrRZGC+UtnMHzjbODlHezvNPvv6KFjvoJgBcbS2WU1kY+c+J4k0da3XbvyJ7
bnUhzLfg38RFrjG0Ndd4dEqU4jE4madwMLrCiFZDn9E9Fpo+7PtRq527xWwpm3kDJfR/jUFvvMhM
p5l3K2nT4Ng6c/+MlQ3+ouYyJ+1Blmb7xckHqqpgZzKBGwyp624cu5Hmf6LkT/otaAuZs2Z/Hg0g
NAi/BfWTRqv0FFDQImORmh08b8CMewzFDCO2R9ttHrm+Z/mJYi8IZ18VYo0TowJ4Pdrd+skm5tYi
vw5KKLGi1vpjXtZIg/t1Z2SxZvY2xmo4HR4yxLnnZ9EkBnLzzYJERO8HsxPpVuvJKFemrrCnbtXH
Tpe9oHzq0T3NKv2LgtXxotBB6kMt08bHvOraNFwFV3K0zsAnGxH4L5ZFRgVoevQ+WKDLvvrG0PhA
VtB4jPPG6+x9Rg0KsPlazGjKrOvchaIf6XZhOJn2kDRmbQzXFIOksKuTzI/9zEX0ZRVJpWL8dAoV
Q0nQKzRK1sCBptZUMEDMVEOIpmzrv6ArYJOEonZx4y65kmxsGjSYRntUWOACXWTtQ1E5Upqpe+oW
OVOqIqV8LggXQN5Oaa6FwjFYllGqskKosO1apOt94e8WnRL7jU7z2/cOgpdDuwj221bLunjvxl46
Pp1I56RT2t5Jzcy/V5h07HUxom48O/Me+flbgcsV8s1mRUq3jazS4a25iFwySWrlOL17WtDtQuPI
7mxUquxmceiQotQRulaf/pv6VT3vYBct5cuE7tUvxx7rb2bWL9W9X6DWf+PDvL2Fzn/VxVrwM9ky
Gk7MRinSuMa4cNe4nbmb9Zvee1eWHfYEQbZhQdwFI38eZniu4LhPpn0yeLwiAP/6nXKaTOBzuQb7
leP7KC1Ewv7rNUtmu4VWW9kNtt3FskPbk7kSo3UaucwPiat3MeIH0DamW3KzV5ZyqxfQfPwdTlxa
aubSxbWmwJlHAVmPO+kUz1LP9PtOOdn39yf1JhrYxPF+exhusDb/kmNGizFvRzMNTq2pPa8s650x
DZ+DIUcKcLXSW0/VteG2ShskWmb4hm5g1HbjGptPNFmeu1szaUcrNopRUCRWZIv1llHnm5VkeuDk
oX4SCgNlu/hmWEJkTqKvYPYST3xJRplgAa5hhtrWq3ZLoOJNmLMNRiYNugycLyXT821pK8BAFSHB
ySnzPDnWwJucqKpNsetMd1DRunRzGo7YMKTc3Vn1cVBrfUPz7doCbzRaIAxEIOTz579hNemSYIDq
nXy66Y/pYnvVYRwMsyPjqOr7lov98/s76G2nj2lDAaSnigI09PbtJ/0RUNq8KQK8UXDKSt8djp0x
VGts0drDpSxNOiO2VNF3kQpUbcW0pwI3WvxR9ihclumXNs8m0BbtUA5w7it5qwL3Jujj1wH9BUKC
uhdf5mIHaP7KW6jhFNuBZvxs4m/wrzda/1m+dhuFuI+CKwhQRG3O1yAw4a+hsY0hbN3NP1qB37uX
LCAOUqSMvry/4NdmRNiOQA+P31YcOh+rsQLaJnh4npBBmXdEy+o+b3Mzfn+UayeH88lltyHWSZDP
RyHUFILMic1cTGVU4nVyoNrbhklAhff9oa6dGyC1VJgB7G34tfOh3GnAjREnxNNg1Hoaes5ofW8J
Ij4pJZJvFRiJDDubtCeOTmbwhC5NnOVGbnDt3PCGb/Q/qP1QWs9/g4FhESZIi39aQCtufqHUtmCF
DWNBWbnW9BNupbfmvc3rLGn00HdFDA1WCOoTtI7Ox1zwnyBPMN0TyY4f17XojhZS1af3V/d3wnE5
zBYysSWoBb+Bidq94WuFvlnn0SZrC/Bw/TIcgMIXLwKRAbkroAj4sTF0g8QayEWAE0+lqn+yPR9A
z5o7TRehfq45P3qMb55Uggh6SHU0TSPdWOXyIUAvJ/uQeFnzXTaO1O5XhWJWtARe+s9o24KAX6vX
PWK5wRDpDvZPdqJhoqSwMcPMaDCs6tROTfJV0qH4x1dl+YJNtuXHSP4s/tG08YGJpr4bf+jeAuIF
6xcfo8Uib5DZVt5/7gvhcLp1RKklmEApnYvDrOYAInNdB6dKGKjLG1UWj7jA37VFd+u63rbVxbfZ
4hcw1lzanLOLoKmulqx3Nby6F8L/CIBKEA52VsSGBgDIMQVZHCpju/d3xNv6HxMErurRf4Ww4FzW
6ykrl62DuOEJBR9tT4usJkOhNffSgDa+ywko06imz/g4j53zcR1K8ahRY/ko3bI4uWOwrKHkHfgR
IKmbHd//cVcOhcNP4rLm8XK4Ss8PBa+WsxYttQJTc5u/E81ZPy3p3O3fH+XquqMcAmDWpEV2KWVZ
WIMn884PTlqDpFyBflADPT2z+wcPZoM6FdrQ/N0VJarg/8fAnHiMUNC65ao5n17SBAlKPWNyGgMZ
xOscJNHiFvVuKhr9Ts4VoBCzTr+9P+jvqt/lNsM/nMIH2LYNn34+aiuDxU/qKjnZG4k1lA74qjiT
Bb42tacPsKvLVv5brFPGYpfeX52T2fcgKyYDsd/Vmo+ShuKPJLF5nms7T59mCMLtjaW58gw41M+I
eiGtUS+9OAu4Ci8lPjQBUa+jTvzmPNKKShyrXrUIcRnVQx8ItRvUZO7byjFvdHWuDU8Sx5tHoZZ3
6CJ6Wwy3qIwuJzT1/f4riaf10bEanW3hIXJoDHXcGdUQkm9P0ezpt9DkV95bcguINRteCAr65fB9
ifP1SKRa5333YzYLD8hCsVAMmKx0it/fEFcOGdUiYPpUpTctm4ul9tJ51vqUqN8EW0u/Vjq/3FlX
f70/ypU3lWAe+DNZGuCBy5ZcnRmVrmmNf0rL1T0ixWV8yRYp93pia3oku//MauNAo4kNA2uLQ7m9
z3d5acm+nfosOE1lnRwG5L+LnSdULw7vz+vKpwK+ghQ8CLKN7HCxergiengFdj52g/2yR0s9+WRi
cLzrdOAs7w917ao+G+vi5K4mIiBJQWwE3lQX4RKI9FlVCuwiDdf0Y02J/wfmHVrzEiTL+HMwbZRy
KVPLV7PKbazLApuqu1fn7V3htfl448y+rcaw5luesUXYgCguXVnQIPb6ptX902wn6jBl4LByyMih
1wTtUXCaI4gfVsjVgfJHNlMzU3VV3tjOVz+Ixw+guQLC+RLjzLu8llo7EOOj3v9ouxqktL5J7tDV
veXlc20oCrvAOJFMgsu+/fkfyU6t1n5xBHussWX6a5Cj2mFkLr96bvP5/U9/5YxCFEVfZCPMIyO0
/fkfIxkOhb0cLN9pcAZ7J5K0eV6HzLuhAnzljHJA+XzofpKaXuasq0/vz+mJexGoWr/qvAnHCbuP
p5ylTqMyUO7P96d15ZolzuGS3xRNN3Do+bRkIaSX6rV/agZg0+HmGfhjoDW9fM8MEXih3QTZ69pX
6nmuYCNHI/Kqt3bttd8AfApSO55dXBYXvwFVZZxI68k7oQk6/bBau5pDf7TqIkwI/7MQPl+90qbo
+3vQCuvd4mO5deNkb5fExZPMKwd/gu9LXeLSB2FZE1paSndOQUYdNlW+FRrOVO4KI4Md1Vby06JW
LXKGpLnx0L3lCtEmo0FI2ZJ0h5Dg4k7xsH7zprRzT77XeuvOngd73+F/6YfmaFrjA8qXLdVlQD+H
aXLqb5n0ks9F4K0flqFMbh3ebbEvFwJYJ6kzqQlSfxe3aUJ6lVVV4pxM0Q/YAfJpwgkKRuzmbrA3
2r7d+aJfX9/fhldOF6TGDfeFwgZP4cUWIBUErt8J9ySU+6NbCexhRWQ3ijFXLgvAqjwQLid4E486
3+uklJUuBqYmc8zMhD53aHovavmJibHb7d6f0dXB6LChgQQOhwD/fLCkSDev8oVadCGaU41+y91m
/hkHw2Qf3x/q2uJxA/7u0oNtutxAvS7cpHJn50QFB2iDaOV+0Z3yxgm5uk8BMm+egURGb5pNsy6s
KVkK57Tac1fufL0WRKqiKp6pKhUy6lajeFB5U5QRvYLsAwLJiLvU84Tbba0LZJrfn/a1FSaA5vai
JAIz7OLcBF4zDNVSslPNJrsfKSo14QQDsIz10bdV/P5o1xZ5IwfBMPSInS65EZQn7Xn1B/ekkdtH
kqbW5vFa3UiErs6Jyi9ZEMgpiPrnu8bGH2isG0ahfQtt0HKmqLS7ZQ90Rf0/y4cIM5BqEFrQ1c6H
QtqwddqaoWAmlGGFG9EpKOYgTtLeuDHUtbVDYQHe0wbfti8J01nea2truu5J9zRxNzIemMv5lrHp
leBn09wD8kvcw4m71NcIKJP4UMI5crkI/pHYJCdRsko5hau7oH9sAFr9h+jIRehIrBVGzE1dxpY9
UdB6f7O8fcb5JdtVBjoe/uulE/2Q0kf3c8M5eSCQHseyRG1pkm46YgDsiQdzkeatHOLakFzYNuo6
IE6or55/ThfsbJ4SHJ5MOHNHGFSb9g3kr32KFeXdbKlbldy3WxXSDhQAPupWmrkkzVE3H4Xl594J
KsMYF6JP0Q5OnV3dg218fzmvDsWKgZvE9o8n8nxu1qxbYDUd91RhfAmLW8c7FAnTfTcU+o0W4ttY
hFmhA0YcTbEVP4bzoYi96Hhj7Hmy2t7b6ck87hc5vhr5bO/KwqMcmvkJ+lkd5glLcRP+d20Pb+RA
zNA2b14Oy/n4emFpGTgk7zTjKQQyIu1f8Loy7vUxwQOwM6bDavWNCks8k/LQqrPpAwI97ef/Y8EJ
hMBLbBD6y18xQtorHDv1TvpgiL0JzSMChVwdDRPgwPtDXUmpoDxsljSUebcNdXGNI+nme7DP3RPw
bwRVUQEz/66KbCFd8bXPFVCKg+aI4KXvZ/c0zzVW5grC6MNa6dN971vdQeVj8eypcv71/k+jV8Rq
nwdDG1x3UylAfQEo08XGE5qpryO+Myg9ZNpri85Egp5mjrqiu/ZWBaFe6WUk63EcIyxZ9TUsh2F4
6BJLpy5eo/S2W1JA2CjLYq11UmCvX80BgZWwIM4sQjvVxy7u9UktcTJaDRrRnR68Lla/wtbfCMtx
5ZUpdkC2Kb/Z6ajN36a6M8uotWvn+6iXNg+Elpd45q2ti0xYghwlIKW1wL9OAK9ae9l2IfzLJI/B
bOTarjQDmdzxtyTrfWtzW4R5khp9nLX0d0sklyb/Y0LFb3keOs/Pd9ooWv8wd1X21Lf6Yv/oDWu2
UBg3EawzZGGkm1O9Az8wk9hvxlUboHagg2JNDo3UMFSCx9vfBcHQbGpmm4z5h0IYaj5SSDKhe+X1
TKjbCc2NdF0mKrZzC00Tv9A148BTPpfxqKWOu8+D2ajjphprBW3P7ZpjN3uZ3KemWbQfRteA1gW0
pSu+eKgOaKGPhE9+D4q92zym7RYKKiZraKZbYIG+2Lmpf1xnABdR4UpLRa0qVvgvFpp+oTtQZePc
LfrTLPyxeqSL7rysTgBiPwvAMO+wTcY41gjSBrM0FPjSkI6XYx/bsVlf53k1vibwPO1dL9o2fdAM
b6hDcowSvzrRCFh2ucj7A32U7kkFdrOG8NNEEFZ4923/IYIYOxN5YkCqBBxZuCTa6pODpa22k2Of
y8iDQJyHo3KKIarbYPikWb7AHrvSiP802bEGUdks1ue6dSuVhiJwJ4klpaq6DyLJu/5Xsfb1N1fP
XRAujr3497nhpw+oueAlUhRtqZCvMBMEEso2R6pd8xEC0atmeBCTOTjHRXNJzgDui69BXXUumB7T
4RxQIfk2Tsq9a1v8lw/DYhRA7UW63MnK6ZuwzZ1kPGBhaeBX7/rVd5WDDEaWYrSzEBtN60U5bfCX
SrLiZQ468z4lGdQilTmiemh9upRh39RacIQvoR4rewEvOpWrVxzRLRySaCgJ1vayKswpFPSAmxhz
EtWGHFUd9m1n+h/KDIYrveAaZvnQpXWLdW0uPvgI7X/yg9HqQ6e3Ez22U5FNnJ61tXeAbXUywzQF
sQRXxVgjE2yUg5JGMz4rvbbLB71C3QzE85J8s4VYBaKIfv4dEpJXRW7lrJ8DApRf49rp6w6z+flz
uc6tOmhQECRSeNb2dxbY1+7LfnSf01VuIB7dk0g/1079oR2rriEFdax/qrFbtcdlCtTLVCOzE47A
3vVd5eddCbJr8bxD4qu8CgeBZOi+odLwr1a57QLoabancLSEJdB4dJZnZBC6Osq47c0Q+2AlTkFb
94d8EEEQSVTg4KgsQarDCYPdfT/nNArgYus5n0xJcD5roKwmzDQLl+iyTYJQ19yu3LdDZUEox5GL
T6s5e2vKFHGmkcz3yhxVERECzgJgc0tZwWvk9HnMe59kMzCHz0XfeGZMacd1I8Np8hM5QKXCFTnv
7+mQ2ubB6dI5ToqxhZIOhDOLZDrop7K35nEn+l5TUblQZT/NZoo4pDEmxROC5O4PYaqsv5WA/Y5A
3jwUtI02hi8148uHwi583khoCqekTIPxtQmoYnyanMrQIkuzvG5vry56lx4Sl+YDRFQJuWfRliXc
9DiN/Zyp3mvD2ulQispLMNfuJ26wemgfnNJ2yieKQkO+6wR/fTj2c8PB98ruF6h8v/l3qV2Z7jsD
0sWD1OvCfOgCkD+fHW64NFTOPPl3bNIUgOuiN+tfWRUMdeQONiqjmhMsOKZBJyhe6VZ2Uzxai7IO
mmcJ4yh9Q1pR0CauHeEOoZJfHk6KYgzNGenOCLhTWjwO49SjbY2iyhyPOI6Qt9iNeq3crCj3cnJB
HWcCGdMo1ZxsiWpfCRlDcqNxPaDLvnzMCnOku6sFA/u1L7o7teRTwoVY+3OICQxypygEmk9+3tBm
74cOAbayXAwRmVY+UKSA0eMDVJ3Hn73TjG6Um5nKYr1T/J99nmRPntl06q7MOyM5goHQzR1GpVCN
hjSYhq+lsoTpxh4dVO91nXoj3df24CW71oKLtJv9fMFYCNrHWn0DUOhj6VbkRn0/Fc7S7PuK2tHP
qRGzHsHIcseonk272eW1QjOxQTK6/6RXrVYhUr0uP/rOqe0YcmL1IvEw0X5i7Nx8SJvS0mOEYGpn
Og3rYLQyVG6q24/V0ik96mxrftjovOD/Run89JTpJE+GO6TDHj3U7pvjdmMZo0sP3NmQGSBexEBM
PUQ8FLl4NKr08YD5GNiOJRjSLxK1VSeszXl+EB0CAwe3Zf88IxohXmmEe11oT1OZheiIGd+XxNSG
jxCMZyPsjVpaD6ABrA/O6K4TCop28Y9y3LT9mqVVtRzoR04P0keO52klusp2eeqYRViM5TLQ6nLn
O6zOxmQ/rc34Fd0wMyAw0aZnI3Gce10vta/Bwj+o3S8L2VruiUgtWfJXQwHQCfU+Kcd4ksuKik9g
1HSbVe5lawRVsXkVAH3SyLZb66mnED7eu+i+oX+7MMfQEspaotbqsFfMiES/eFMtX+XgKzMOREF/
Wwdiqu7LpBfWgajKUsd8VPW/nuG1U1zLuvwpAlV2YRk4vRW21Cz3q3Tz1xwI5A/hGZoTunqFrGSq
TcGXfMjw43LpWqowHdX8SWs1qga8rPkQ8nRBglWdmxt7Gy5CsEcVF3cyjeJ+PCcJSJxs9Ayqgbmo
T7KgG3csLdEm/Eg7fyz6JflHTr7RxYbRzl9UurhZTC3ef3LRVK3H2O1ny/s0G4mwIytPlLMHegXF
rrdbQiajVYb+zRoQmz1VlZs29z0svkSLeld6S2wh9QEwPHMAB9ftBqHvbY/HfhqyIEHGaXKoESjL
0p49uxXePRGV/CIkaJBXfymrIlwGnu9Hoy8M9+tcLOWRsgYUsLzJBkhHXTVP8n4uUyv56Jl53j8W
Tus1EYLEwb3jElTuUi1YHttAn3+OxUofB4WYYoSG1Nmf2qyU+tPqBThHjT1CYlyllf23QYu8jNBY
COY7yx/s8QBcZXiYKRm7YaXXwHIbonzCXRgz8ikHhnqSydjhertCbAwTyxgBS/dF/W3CjxeSnq3W
iReM/tKT4jX7oDUJOLIxactxp+g6pGw6sThIoubNc9vUBhSqhRXrnLV7Gbqymb4amUqqXcr98pHH
svCgaGr6D7f1u4+WVkg7tIZBN9AjaSRKDLQulhBfhNULfSm9Jw+dUBuOqu2pB6NFGeoTrHP5fe01
zoeV+v1j77K39xkPAvyGvvQj3YVbGuEj0S2Ra+GhGNcOB+kbJoblsk8tENj3zWrk2Iilc958y7RB
GgcbVZWXTEE12PNt/eADaeGiIjdzx49t0qRzBIx9mh7bxQM9PZjCk7GV92uJvBGquGGVL4MI7U7P
Kp5ygpN99T/Ozqw5biTJ1n9lrN/Rg30Zm+4HJDLJpChqL5X0AlNJKuxLYAd+/f1C3fc2EwlLXFaV
SWUqivSMzcPD/fg5mW5Hp7ok8cIdp/X50dCRUuHpqlUnq0Co8pBEA4DlIdOt7705dZpf9nqOdAj5
Pp9iD5t3RvzRd+a8ej8Bi/xDU/rkp+M0xtu8gB2dFvwy/ZG0zfhDzRw7Deohah1aG2nUCnhRmR+o
q6Z0NmiLSmMn++8zN3JbBF5fzV88TYQfBntqX1VTOf9JcDOBLcrn/tNAhhY/UU5d56NwKz6P+pLn
D0quLM0JDEr5yTHa+ksdaskHyoExemlZXh9hg9bQU0oG96uVUexDxbxMsqCEdO5P26WK/BCq8VCd
tb6s4mAcYvVN5SqZOCMOkDwtvTvaB/SDo9DvBs+OD6Rc4k9INtQO6St29SFVnaI+d3QspAHoKHt+
7Crb+hyDFw3RFuod1Uf+YfpzdKmaQ7uIxKFL7Pm6QXTdJKC1YKfPbSt6NPOyznw6MWMUPuau4enZ
4s+szFkoF/KIY8lAtL8rprYEBdNFPJGUMk2+L3W4mEfST0jRmZ3Zfh2iSqs/TwC6fwN7Miq0z1YQ
yZVWjKdFmE9xzv1cx2c3isMKv2F4X8dhrr+biKDxNMJ3qF/mYRLWKWxCDamfeFbNYyfq8kl3iuaL
AQsst/yod697pdF/J/PcLQcLcN/kG4N8u1Y6P++urubEDkQ7gYn0u3yp3QcHfg+DfuZ2aPysyROo
jOA+RQ7Drsp34xJNFuXRIu8PYauGZ5IOzu82acHsQDEm/OiW8J4f3Fm0zVuSDTr3S57UME14qVcF
s6Is30tnUC2/6tHoChpaOskyOvZsPEyd7qYB/DKzdpyUfFLvdOBK963WOVagVOkQP+a6s7xvhkqY
d4By2eNgYqffeFEb3aHvdKc/xK7HS5H+DlKzGfwMEqdqIXlKwFA/Ice5zPdwT3L9ZlG4fOqimFF6
tILQwpCM2sG0R6iEp9kolBgeiXCxf5QdJA+fbydINvJywN6pvMt0GQpwq9RN5ZWTZi2LcbbCqjtq
Y0lcNXLTenC57KSJNky5hNZQxSDPRsZxVbuRlFpJmLcGbJ9WSIQ59vldhizpfMx62rt28rcyy7YK
51FGBfKt0tYAS5FMtj4r9sJDiZCG4urnZQByxPGxXy+dae1U/uRnXluBp5DLEYQqUiarDHxqqpbI
RaTSja4mrxuLx2iiF/ajNdMEMqhqfZiNXHtxpe1XnfEXpov09JodHfqf0DETVT1TICtetabIzpXX
OzsZ/62hUYkCRSflZWljvpxAF7yhbiK5c0aWyn2jkxMmzuzat+i9mx+F8NTQn2M21F8w69IhTZc2
9N6U6y/NdlHRJUvSq2fNqNV3SpLSGptbyWkgDjQPWlbCS1Z56SB27G7kCSXvJJRuGnzpeOZLu8Mg
oYlxpp0LpzDPmZL2Y9CpGb0fxkzW2I/UMHrVoqnxmPaOJnZy1ltng+I1mkZU/+jAWO0jqH7UnNBO
O3u5J58rUfLWqtLCr+10j1huwxR0fHCDoTNDZWONlyMyKXKlIyhB+WMMoikLD04YtvdzV7+YrhFo
HHLekg9bs2Ty9XJOK0ONqniE/7tsDesYIlBzisgivbvtwjbKJpKGlrom2V+JgVhZ6Ype7avROhcw
DJI6tfr6t4nL+YMRjs3Jhr/5+22DWzMoKQYlrI4OzDVN02A2VTHmHm0rPLCO2tDpj2PpQMOaZ3t8
8xu7EgUV4Kx0OgPlW5PfTgMsDzqNm9zBlSaOC1ocx7Cew/K+C5X2Dg5jF73IbiwJEmst3hMzu55a
eqtBEMoaLS0Q5mpbFllLoryqaJvpIvPkqEn4Ss/pQDK9QQ2oK833t2f22mlDt0mCjcoNoEGg3JdL
mWvwP0CZZJwX+VAEGtEG+hB5OxfRRhkcMzRY0PJELQqM1aUZzSkJvURqnkGJ96k/Wm37xitTCHy7
bCx/Ukoo38xtad1lsaJpvmentS2bu3VITY30y+0xXy8xNxHkMir/UqxR5W57dlG5C2LoDi+9MxJg
1aMXEoUrut4/kN5w3pHJSGE49XrfNYvs7rblrdWVPO5MAKRUlEguLXe5aHWn5UJuG919N/WTRiQ1
Fyezd8unUQuVF7tYRir7OdD7Ivh3ViM1Y3hHx1oYZ3mOceJdRU+2kZzysPoaeoX9O4FgQUqmGU63
B3p9YKF3AgENSpiDRIPe5UCVdKBbmGbDs51HC+R0Vh9MeubydlfnHVPXtyamZC80m5gDs2Zy5QGX
pakFSzvwnyXIizZ63ZFSfhNJDaDMAAIw2I794lgHYkCNsjGhDrfH+pgO9txW/ZKq584U4uz14Xdr
VveESzZ2iwzbcEb0twFylyN/tk/rIa4SVDXU86R1tji4/Vj8Qe909xpZB08cWzexdvq+N5YNgQGT
S4q0K5C6lfdJ7L5FdtJYznNGHlu14uRhssoE2QO32Inj5Fa/jOOQq6DsDtcAa0bgcTk49En1obJ6
7Ywq0HJcGlv/Q5L+3dHWaT400HscaHFpYLLoectAbLzjkTbmVhK4cSYoGvM4Xl2USZzlTs6dfR7g
Zzw2w8CTwU5DSoRLeuhH8y8cCGRgwUT/6nYCs3Y53CKjMlx06nIe9EY91EtW3QF2GM6WNeQ7cMiN
ZjY62AgBQDZooIgN6fOf7ZvGssfS6m31jEgdJ1tVnPabVKoQvjbGzXcvR0DKj1KjpK049ZT0wH0+
dbRwN9pT34mMtl9HHdASn7zyxZEDH43CtUr8Dv3bekubhLN2r7cWpMGJ9b4xjPkPbZjSLBjd2vxe
azwPd07qhnuQrBrE07hClzbRy8kQOY2utpPRoAT66Dyo7RTMi4FgqVX3D1Ic9NDTT37b+20AEnTK
lpwgKKlgXlxfd7Q06+bAS+lMbsKR/S8Nefe8cZfPtH4DrRFjY4VBy817qpMJnjKtK4ogK1tnT7pm
40RLiCDMyTSFOYSEl8NXOppPtEJw8c5LdgrJVpx1tbWOmmj3oEQbpoBfyCcg7ph28tWJLp2uSwqZ
ezNF/RQmbveUaR0MKqWiH2/Pr9zAK9/hgncE9MuQHMBYl4PS2q6tWphjzjpJHxEooUWy06oKbcdH
bdmRzyJmEBYynimXdvQpzpMC6ZqzNaXVI7D/MpgHXd3ZLRvhCD6QO4yGCW6i9V1JfF4qVm2qZ3ti
/9NP06QQkM5pqp+gO9aFn7g6adMps6uIPtgy23t3/uqVWs0ntwv/IJ4r20ZWzpBGDbOP7FnjNiO2
9lsInOkPyUrqzuSV89q31HlUfUDp+nsOtQcfhTDM77DWeb97dm18V7Np/D1EM32BpUYpnnpBQuYw
xZLgfCQ3/dWNm8J8GtOYBne7GGsII7S+fe81VGp8tUeL4WzAvvDGICj8lsWu9UWJ4CM7wpqxQPvc
Ov3XxkqXV0abdQrMevR+BPUMgmAnYNq4FrhvATPTQkMBdN2Vb6Vu1WbsvbOB7AIllgnqdCUiw0/R
90DHWX9/eyevzwy3OgAtWp3ZAfAVrV11Cj5Ua+kzOA+TLd57dGne5TN/1Cpn2hnaFaei5GqnS5Nk
EI1BINDk2J9dCzB0FS4gmQmnlJLbbUOtfcoVZ9Kflgy+m4PXTN0rGBiQUlCiJP6iGrZS+dbgmW/w
2O7jtFDe9Okqg/uvo9ihH9KxaqrfUzOcnScBTPjQgFf+hv6Ul/xorNx7VMeuRUTVFbFtA2QYLegW
B0vLAlg2rPhNG08W9ZGm7qvDNKMwdohyO4zoOnfUL8vsLcgcwnHanaZchcdVr0UzBUpr5+1Bkb1O
PmprtFyrSyOi+35Sp8+WoscgaQubAXaF60ZBnI51+XYcx/ZkTd0wP5lhQUm9hYjWuzdHLzHeCj1K
ySJFQwYhCxd1fQZykkR3FZV6+56S7Ix2oQsM6dPtxV9fTSwIjLVgHvFiOLM1EQ38L7nCGenPiVu7
56GcWjKeCEmKxxblHnECBaP/7lXxFO11Cl9dUJj+1QHCWxrcHFTSl3sBgRfdVBR7OBtuE2UIqtRI
ScVjFX1Vq8wZDjH6JsqD3cF/fdY6RfvNhQ9z9hUUvdQd8bKNWZBbkliQ3AUt/6uP4vQpSHnQYGf4
6ptDCnDIr7JW/+mZ1K7suqgPptNGO5796kHKBCBCRKMeODoPMgx5MJ8dBroagaDUVX8ewc5h24iM
Jyg6obbvqOIUh9Aes2/xHFbq62KK6DEUkejsQEnrluKsFqV7HIZrT0C0xm0G567so6WrZPWB4jJJ
E6g157NZVt6bqFfSs6uORrCINtvxBOtrDVNMtuxWICiSl/Xl2HP8BPH/uJDi6NN7sytoCwZocXd7
d29ZkWla8mv4N6KgSytF5i2hog/qecn7IoiXrLnTmnyvBWVjJ5NUg3Uf+SD5qF+3GFkQUo1uhsdO
aIuUNOgqvHtue3RErwV6JtXs6b2pEvHKU4T9pJXlHhv79QbmE2CfBAq8dWD8LwdajS0FWnNWz/2Y
h/dgK5J7QWfuKXFC55wZzXyo7GjZCRqugny5iDQZS/Qywa2zhtYbA2R8+Qh5IRQaFGL10EG+VqHZ
OT715aSehzoTJhA6cEeaPrewSZoqc5DaFsoEOPYvg2V0fw4O5Ck7H+1Xt8vzcOLXR6PEIVkZKQGt
OcryyIPAI+6Wc67l+qsqHW0JbXTFH86Cog7Fy6GYILIDRhi0EkJH7ddbyrM6NGZ8AIQdlQfgP7BX
Qa5dJn7rtIV+33TEHQelQzbUt+Ejaw5GRzL+EMaj/dkwWnvym1o3tKDXRfvW5pkxHVSKdV/QIG5r
OMDFAJwPhNm3kbP/ZiritPFDGdj4TSeK0lcjdfwTyY2EbFDnpIlvdcDW/Bzk/VsTxv0vat/V6fH2
IVnHfnKqyEGRo2GVSISvnoWmXYeJ17XLubG08Em1SuexSCMUP8wl836UoC/+ROq4b05O1dgfb9ve
8IGS5ZNUJ+8w6EXWT3CPZ1PL8VnOJCGS6ujMuvVnFsFc4ZtZQfxBUT18I9I+zQ9tAYA0kCHE57yb
0JnQzI584e0PtE4JMBk6TUtkq2Q4BMHO5UFC+QlmO9GpZ8eyRgWw35wOMHch2qYZkFz7XZyBVNSo
7BfBbBoJsaWqGN9uf4gNP4yvolsFcDX1nrVc+GQqZRTOzXiuqyYlY6/OR1XJwg+EgfWOh9xwHGR3
4KAjvUmO7lfA9uwOMtswJO5fpvMCVvCN6DKAz4WoD2NUqw8ljj8osjT/1yT/9/fpf6Kf1dt/ncP2
n//Ln79X9dwgm9it/vjP18l3yp/Vn93/ym/7f3/t8pv++ab+WX7omp8/u9ff6vXfvPhGfv6/7Qff
um8XfziWXdLN7/qfzfz+Z9vn3S8jfFL5N/9/v/hfP3/9lI9z/fMff/te9WUnf1qUVOXf/v2l849/
/E3iB//7+Y//99eevhV8m998W5J8/fd/fmu7f/xN0d2/g4WxiYTIJaog6tl6489fX3KMv9PQx3ud
J6AEtcsvlVXTxf/4m/V3Lk/aHmE3hvcCtlwWmLSf/JJiGH+nCKrR0QKdM09imvP+70e7WKP/rNl/
lX3xtiKn3fKT2fn/8ai4BinHJwuDXNoyZlydjMqsVVFFAqZAPaqHU6YJ1XnoobitHlJFHV72KpHm
aKOVzbQ8T3iUrslswjqdnBxQqE81ToRfwbyAYLfFLLofik0qck/CQd6Ql8OT2owOJUjyB5wDeVCe
HQQ1KTMY3cTkC0Ut33ecmI9grNKd43ZpBS9LqyhYU/LuxL4UPOTXn1kZlgVArkQ3uroyBBTfgIkb
kME/21X/XrrnS7V6Qf7LCuIGFOCobvKcvrRSUeMLXQOselim3jHsgbc18CYziYsIksxTdsLn61Fx
bdDBxX1rEjiu3+45NQvLm9zG73l8nRJ3hKQ6B5N1e1RbViDIIltKYgdegnX9pkc3qVFDWjDMWP+s
JqI4dzUF99tWrueOTDdPVEk+yz5Yx8ANb0j6dGG0npD8cegZmGTTTmNZPbWLuWp9TYzxx9s2L4+W
3BV0DOHqUfySB3admPVKQ9TUKhq/EqX+oCrCCoY2S1+rvWvvDG/DFC5GXmwWFRHu+8utga6uWvH2
xFQOJHXwoBOqk74+tCkR+O1RbcwkPGEU2mR/K/Raq4yOVdulC3iLqC9p03OfpPa9baXdowk7zxt4
BZyX5TF+EbVR3uMpha+kZ3H1iMvCvlaBrQFEt2rfQJfqsVWS5Ql6XPPFp5h9QbmAwBLa+itCDq0A
wdQS4/le52TBUjVz4DlU1G/P39ZSPbey8khh4S5zUllYyQWYJuLEZKZpQZm/GtEgdiZP/rD/uL9f
WxDaNVIsHC2q9o4MEi8ck1M3LfR2vrVUb+LYie7cbBa/za6WPU4QbH1t3P73l4/vucnVhVIsBiRX
uip8IsDlSObOfrLJcflj3b+QCPLX1nhmaq1eXVupofKmFr5dob02Uf84dDzoj/Nk/Lw9qA0nhWgC
4pH0IlJhWPNatF4dN4sSNzTLeP1b6PzSg+IiFPIXrOACOV3QEXGRXK4WuWZTxB5g76otaCZEBOOU
DJX9F7b5L/J42HxseagurXhJodIfh68AOp7b70oYtVqk8fqi3dl8m5MGagsfQbGC0OfS0NxVS2UP
eIoGFlzoTrSQZikaxZIdO1seid5sLl8NAABMeZd2Gs9JmkTYwqflHJ5uV0qq53YR/lmQUfno4RG7
HYtbZ5i9gMOFLQpihlWaI1Vi+pNsoMUdod9dPvRfiKz+0OFXOb58Rzhk8HV5NwJvWK0VSYE4Gi2c
RQwj3GEsIMIzc63buYLXzzUOks3VYZKyAzkgr6rLGYwVN4FDDsiEMACetqWBSs0Sp8eaXrm7cqwA
19vWXRhm2Z1hQYpG00NJ94/Ko/r2eNe5h1+fxJBCrWxOIDnrmGNqI2TDp6rxY+qoDzRwDSchauNj
NTSvI1uZHnhxV8cmqzTfkPXbaUbkgqmhzAUzFq1TOzHQ9d4il0cNGXpAkjAk9i5npqz0MGudjh6D
yLPfQ6wojkbWoiDb5+kf8FYsp9sTcO2wsSe5gly6fcm+rPbyPNTeEgm85xhrQ9BHuX4YRajcFZQ7
Zu8LGQ+xEzpcn9JLi6u1n3VjKnqN+5U2ZxeOPegiFrrTdxZ20wrLKuNIwJXrdaVx0TQjRdJoKz2Z
fwe5acVDTOr27MnZubzuGIskqZRPX/n75WqNYNVdBfyyX6vuaPhjBBCFjrYR1ZVRjfQaEu84+TrW
Yfqu7TvoMm6b31q8X04VfANkS+tXN1rGkxCVKfycDttXlDCqc41mx+sUsPSrHlgmaaNU23ERe0ZX
XrZslol6Ble8ZKGlXUy4yisdnNzBdYv2NSgc+r1gNg+TncFunQwZa6LYyU++YjlBdqcQOXyufgax
wu+ohEz9UfcQrR1LT639uFS6z7en99rrevLdKwvfxNVU0i5Xt4forbTaSKBeA92cLVAaNAryOEo5
7QWdG9vVkuJ78lkM2mh9dWXmgqCLbdaox9IqoWYLGmGd9fJQGkQlxWRJbSnRVKujV4L0QQMTHVmF
hqY7IzMLH3TqO1XQ4ANR+o5r2TgclGGpPbJoPLPUlWuBnDDJ4xiO2hyoAuzCSnFXlYUKI77lHmvH
Hj5Oo6JkfjGPNNneXrqNzYJFchXsQflKXh1MhxbKJeu4MBel8z6gaVv8qHVLnEk9LrTyxaG1cyo2
9grYCB6u2GIR1wRGRBr0kGsjgS/yD35teLlfa2nsJ+qg7DidjQMIB9m/Amz4MMzVtnTrdm7NiK5+
JZYdbr3ozwUJ5IcERwWy0+noohbtHl3MxmqSciAPwLXNO3NttYmRhe06rBq9raNlkCRuMCZV+2BV
Rv80mRXMsS58siIZ9k7+1eH4lTCC8BStPvKqay9rhSMdjoIzHqVu7etqaZwIAocdwNimFfIqv7Yr
kHz98rSPEaTgk43PJmLsugNkLUoRhHqzzC/dKgwHMhPoNSByhl1jFWMVdHdSnuZcJKVNDljrs/ce
7IiBjkTDDkZpa0z4FYJCF3oxTsTlmDIgLIlVdzUdiyUCHqJXlq+DoufOzpa82v1ySETdbA0yApz2
SzsJFLHuqPagK7RsDtp6Nl+h4FScxUTz+e2TvWUK/AqS9zyYufZWproxLCt02TElopb+/hn0xDJ/
iSv1hXhiEjcq+51SG4R/0G6v8UaicGN4SeraRyUkOTYKEWg8xns8YVfnikIxFwyXMZMnS5mXU+dG
RTaPYUwSRXUf3UVKqNht7HfTMCAfod1ni3sPj8T5xbMImY7M62HTRSD10io68LWewmVHkoNmiJq2
qSOt5Om7UETLl9umNvagJNWjPYFrDbCwcWmqrGaYRua0Bgk9yNq7cYSJ/4WALblWF0bkh3iWd3DQ
v4yVKKvpQezDU5d17SFD0B6KBm+HRG5rvUhTMiCSCoxm9RTTukkUlSbRJIk1UQ6l8ao1s/6d3heL
D0NadfYiy4SPZZymu9szef1YYZQUhqnomxT8ea1cjnIReZqPAttm5DFKqWEzlSVNr1XTfyfw64Jy
GkhHJJZ3x5WnvTEbE/FOgFZBa5X1KTbG7P3tz7S1uqyrJEUlbUsAc/mRYoC1mjuxkSQjsdMjnwVA
ZthJAW4ZAfCH5yeRRcZxdUZsMS5JW1uVPyWNnhzmEcIWIIdevYeFvgobmGBJ2cVd4+Fe1mmX0MwQ
LoR82QfPPx3SmM5hFUpuzRruy06Zd7zm1rBc0jywZ8H5dIUg7ScqvcVQIYHRWeGrbJjFucbJBi9f
ITqSqK3DrshjZXXUnZyG2TnCYaZt0TyicFscJwt+nRdbYdp4bOEwWaj1zGVlpWReghubRyd+ykeP
Wn0CLuqvWJF9DnAlS8LSy93mLkgBK/IAZIlRvC7mSQ/qsHR3Lujr9ARlLlqpeGZQYpHb4dIMsmgV
9XhHysKHyWPVpubJjsYHw1hofq7Gt5ACPNaKGrLXnfAVafAH26vr+9tjvQrzZOEYUAQBHikS8sOX
HwKSmN7rIhCLiz3o2jEL68JAp6Uo1CerH0fjMI30pJ6bAVLRnY25cQx4JlAL1NHqoJNudccqVWyp
fQGd4gwtQnaIVXsOxjp5NMwIOeY25PfbY904CdxFYHXgG5O1ydUe7XVnKhYVL2LGcQLLgAFKgMTu
zkm4Dh2ohMNLzPY0CBzWDxINFqSpcVhWO06iQ+461XkuF+dshl68s4WuZxBTkEVyqLFIrHK5ePhK
W20sZrDKrEQJ5ioXLuC+WPsEEaj1Ix6RN94ZnVyUi1yER9lWN4n2kI7HVa4WLc6ENUUCJp66LJTA
9IT1m+jH5Q/RO3mgaaX+B+mS6VUdGxUBhd5+vb2E19uV3hjiBClxTbC07rcoSqFGw0iuRc0bSMBs
50feOF+tkoSI8EqoLsy9oPN600iLvGYpssnU6GqO2xGYma6JygeVzWtW9P09R2WvDfH6vtcoUoNq
gNxH3j0rK3raGZZZdbQQpEoDD0WZJL+LZS7MoKlD863IhiXxMzeGit/J83bvjtjYs6CYiXYJEVWy
pnLanwU2zVI7GZ3mla/koThZUTZ3By/U4o8VLfvpzjHccHxIrRC+gxkBiEY75KU1Q1cglOtUDr7d
viXzlX3UQg/6NbPJ0dtrY+sDHCQ81qdwbLuTHoah4yttKz7FBBp7AgQbM09Ngm5lOq9+JdovP4ye
t12zwIzh0wXPcR0QCRwhqwpKdYInbQ6z1637myai+MVXGZNAdZ2UGoABFBAu7aoFoq0CHK9vzWg+
wysVGsudN6AKszPdW2vLuwwuCwldwldcGirKMg1BPlR+BFvKp2FODec4a174igbb3tkJHreM0TpH
3oDsj8RpXRrrYF6OlS6DtMu01Ydaq/on+k6VYICH6eNtV7Dh/GQ7okfOjLCGjXtpaoJ0Ykmtgj2b
mvOHtNPmT27nDHdZmef3vIzrH7ftbQyNDD6oF+pksvi9GlpuKoiNzxV+vUI4R4l5VTdNRKGd73n5
ktFRK0XGGRrbchX9J3ZRR20HYtabTUivzKnvQ2qdJbwE1HL3uDE3fCr6qAwMLwcGca0kmk4AxoDP
lj7iTylRftymviImBKBCt9V/dHMzqHeCu2bnjbNllzwkJg2JMVmXZ3qERuCicLA7UqD2pz4xn/RZ
guLLJP40Vmb16A6xshPcbSwjuAVCAIfgC5zeahkHZzALhM/ZNh1JhLDklAP8rA6O09ovTQ/Seo2f
ozWCZDKVFuNyhy7G2DvDyA4NWygf837R7+jAcO/7JkyDsYyUHYz21tAQwpBlFtSgwchf2hMjNI+T
65UUWk0bKZ1FR4vNQkHATV5IXcFLGEww9U/QWsC5CEIuTZloPHYRPd6AQJP8yWzSJUhhLz3dPnIb
dy9ZQLgGgFxSCl2rfqpFnRW2hTcRaS6OIlTdV7ESjzspuc1ps0lQYEo2/64cJD0V5GvnGiu5NdHQ
oNr5fI96vSKgBnRVseMiN/wWvBGklnhdc6mvVeNUdbGbPsEfK133YeiWd0UlRt8mnvIdgVr97Snc
skYMKpFVJKrhAblcKKi3U9uA489vZhE9IDMDu2YmKXenqX61jEu/M7qNJcMjg85EERub69Ju5uj1
OAFK88ehrimmxqo+BPD3hHtRxMaqYULmzUgVw6AiP8izkGWqTbgEEs4xKSzgrQUIhsDJKjfxYWdr
Prx4FplESpiUx+nPXhsLJ20qu8gtfduLrTKgrCq+l41phT6Ifc2k9mDuyQhseEdubCmvSMsFWafV
HbBUbjHFk16SKE5C2HejwNSpdrW9pRzNsEHPeNLG4PYwt+aUgIS3C0E6icLVnNo1GK7GZpg1qqfD
GQfa5cdyzob6AOcmE/wXzBHyysQ7Wa510yeyI0pdKOSOnDZ/0ClJH/PCiOB11PfKCluTiUY26XBi
E56b8pQ82yxF17h53MJ1301Ld7fMlvJ2sUMvEFZLy9zkzQ+OSMLPt4e3aRRwEo9qwMokRi6NNoU3
aolrlH6LmJOfgN/4hETkp9gum5NqC+MEz525Y3PjeYZmIlE1pBgSZ7D2Ze5CHsFoSpi6hOZHcfng
1VP+eYbl9nsFGetXq1CbwFLU5qyP056c1XUsLYtT9PcTUYP7XR9+1aQJz8iT0u+dSXvX6+Xs53ET
fVNC0b9eXCU8tqFoX6Pas3PzyY15+SqVWVJOClUBEgrrYsesI2AdkqT0R8pv75QwQqV7rvrfbi/o
9fAk4syVwn3y2bKe3LiD50ptuM/h/ynoSU5K663XL5IpmBrIyTJKy3fKSB3gogvTPUTDtSfHusQb
AeMjl7++3QcHBl4oR0kXhX38FVnFIQ46QOvlyQyn6mvXW9G32+O9dgekKdlI3FK89YkoLjewLai+
0ftZwsOaGWd+fctqc7zTY3dPYGlrZoGHES5ReSceXKVeB6VSE80k4FXrOs4DR8HZUDSAmefgjXmC
FFsZLmNQT2qd3ZOb1n6+eKQE29xXNg9TqhWrY8PbQfeWnFuyDD2nDKYZGTXC0razjvZgzXs0Y9en
FPYmnhEMVIoBraOnNlWydOqg6rahqvnBBRJkIy39WhZqR3qmq7uomMWXenTqu3Q2zJ1tfH1YsE4q
3SX4hg5s3Xbe9Tb6mS3WgXulr7TahuMwLfeU9bat0J1CoxLKQ+uKE3vUBbw9EiGOiveQzuYTHOvK
+fa6bRpxdXnqwbeSULjcoS24OQUoGRM5LvVbsOrhTC1cHfYAXBtnj+S2zvZEMIXOtVUUJXVAChiw
Syi2TCvwBFB79MajMyC96cFFie3FISmQManRLVs8aVtbhddtpM+VkEukKKlxzAc3f7LIex2LaDLf
3p7Crb0I/pMipExYkgm5nEL0VFXeWzOXsDO2yAgJ80AyoQj0eUSftW3UB0HZ/53VpPWX2Inr4Lb5
60tSRoq8V8jnQzq7XkErzwYwIQTf4RQpui/IKL413Ry2z1pkYjp0QwEfDuqTc7Mz8C3LdNxRMjTI
fl8JDVVSLMYi9eJrS6V+YSESZIR0DiIc8BGajzG4wPeAu6w9Z7fhVnnSA3FggUlGr/P+XZJABg+R
kj/DKXFQ+ITnwV3i3zXEJXbi1tUYybFwV6EzAgoSkiyqGZeLO2utnihTJAt4sO+cjDxLvzJO13kq
5yh3P7UKjNxnqurzXhZ8dTKlZVmtAxNHkhhIiPz6s4grHOKy8Mw5CdSxtQLNzdEVqYb0dHv3rO6N
f1lhhAyPl8AVEx9dPmNHbJkESdMU/mQ5zR18LNMdAndmgLZdDP84CFoLmNzxtuV1EvPK9OpypP+q
UKWCRJBSk+mgjQ+GaFGOlZoqB2G36hNF1PIhM5S34RROJ0Gx913Yd3vHd7WZfn0MoIdAdQAkE7ev
PFNTJYDEnT4J3CjqHywBVaUa9cOpSoa/sqTPTa2W1F4MB6r8IQl6z0sgNMjdQJ/aamdJV65WDghv
asOsC3YS9jq5pZ9tHAsNrzpx7ShIHDok0lNtNnMSH2IrN6Dmz7hEci7lUrTW4faKbuxYh6tW+kKA
eNT+Lg0bsykaq/KiAJwEjFiTQp2bHbxjZWt4MmuCv+EpedUpVluFEZqjTujWjY75BwnfuLzrjMLR
77WqLRFLmVvH3tmsV0OTrEa8/nkZwPx/hWZphs4xlbA0D5boUG1CdeVgg7/dGdrVViR97hFTkPDi
6UEG4HIC48XM9VCp9cOcmbQBjwvy5qmeH+Agb4Lba7VhCnCYR0JbMv7x30tTNW1PDQozkMERBR9D
US7BxC0Fca5odkZ1tWBwTvAYRjlSsikSeV+a6vMEsH+loysAP/8guVKrN6mYvKM2x9SD9CXauZe2
xka3Dp6Tlloa5Vc+G+0XNczSwjhoahVrb3WrHsRv8CXrium3kdN2OyW1VQBAZwE7gr5Mg19ws60F
dNPMFtqEvPIBkfXqVRyW9Z0SoiqiK070nuu39sMRHY20mIzH0bDGneFuzS9RN49kiduB3eNyfnXF
8wh5Y/3A1nTvlKXToc2BtztUFYNwoFLf3d461/aYVErO3L08OK74GzMaRxWRGRCXKapziFy7OiAz
TRQQe++Gwdhr0b4+ehfm1i+bWpKXpiEScTBvmvdZXg5HkeySYG5ZAbPD45uAm6z2ahLHASx/ZSMD
MutT+MHVKJ7pvW6+rGTFTsFp4RvxX7K2sw5c8mpGloP/fZjxxV88tSoDigf1Tlngeiwy00swL5F+
Mv91uSFS2C/CaPIgWneiAjBh1N0pQJJ2OiA2rcjUDCEn+Yp1d01bIRRTu0oazOOi3kWV250Std1b
/euzjI8HtwQMmiZNYLuXYyFDHs6GgKhbGWbEa2LU5CDOTu+nkBr57X29acrlHOHpZUvH6snQIOpr
R4IBpUksKJqC8m710vEnRRt3XOJVVIl8Gll5Qi7VIWt3ZaqS7bUJrPOi7aLvS9YXH6EiECd0iqag
dSvlISJN6r98fLABUiXnmUC4Lhf0WVxAuVSYQ0/hxFtgGF9CZA/RG1LORFnhjqnrvUG5n0BE9juQ
TTPkVD8zpS4imevezYIa9ZA79GL+bKBbPd4ez/UkgkABskG5hqvFXjuG1tCyzqTPNKjhqP3UVwsy
VagBPI6kmF6rcZ2/Lhel2StJbQ0NewyPqhR3zMpRhPZc0d6EShsyFMv9aII2i+vCffFepJYIzAZ4
G71XRAOXE1g5alEiD5MGar8gEF6NdauflrTJintR6F13vj2VV68ACpckxWQ4IJlF19yi1jQnmVAI
xRXEqN4WWQ8RijOh+WbW+istTsPCR+nHuDfjLtxJkW3NJ2eO9yud6zRErw74tLS1okwTrwDbngKY
GrPHrFP38kWbVkhd4w6RwqTj/3I+rbQndRZaCeJBw3Ay6io7IdK4l729vhl5R4A9oXIoka5rpMuA
aJ4Q6OwE4YJkQJSJ5V1pJXkQ8V4dffrkvZ375NplAVqivP0rXU00tzpnMC1CeCqGNIhIDJ6s8v9Q
dh5LkjLZun0iN0M4agpERMpKrWqCZWZl4Wjp4PD0Z0WP7t+nrY/deWVFEMD2Lb79rXK/zApNExUq
F6Sk//6Q/If37R8f9m93Ss1SiiVYyzQMSDHm2WYuFYguvKAemY8L0vKbJZim5v94zf/Dj3o2qMeE
4mzVgMztn7cuaq0tiPIB4555zrtkQV7gJgz9Q/hRfjSpi0p2GOj8/18rvXB6b+c+A5nyPz+0y4JM
4UBRpNCiygyZaa+LPQn2abXBVJjAgFwL1bKecj0g7P3vH/4f7urZmweFBJ0H7uq/nd8ywDlu0jhY
teRf0Ppk9gwS0L3Y3W75/u8f9R/eC6ZH/5LQsh2HIeQ/r9Oy+xx53YxZFtsbB9VaVtqu0f5/RLP/
41P+fX951nhxS7U0KQL+IFnsxYOxFf3575fyv3417hWTRSpeBrVnf6N/XoqhbmOgWHapV4nhAf5G
lFrTuJ7ge/hv//2j/le4ZIJ9llxEjGiQJvz7r9aO7Zi3dTOkZee5z1C3quyy2Dc2pdMuG60o5Sxf
Q5VIjLCr3+Wq6YX/929w9k3jev6fiQ0H+HmIgmH7v9Qf9B3/eb3MqivWMzGs3DxMpwDP727t1PdL
vU/Y6/mQ3BC6+5iJ1lG8hSMusLEVNpZfJTbjumw4RIVlN/bT3rib+izgmkXycq3DXryqoA36+S2D
idCWF4FYJvGnbUqRhYkorAyiV1EtbVUerBVigpuorV0GK50XRrzlaY7K0X1eDHzRDjSRWs//Xu2D
+zEEqpn/2rPVr2+7s/vur7EJxubPUMlZJw44ORt8I8ZpYMiASzVXui+LKyso8V3UcKW2d6PamaE4
1SsoIdCpW6aTza6WNYqZqgFasurNqdLSVXX4SoPFkdcsCE3Wn2hi7eql4g/BuXZsZNltUoQgeQ5T
ixSrTvsoa6JrNXjU24xP2/XJBpzJzmY3l1mGLVIHL6zc5mh8MdIdy7ux84QL2xIzdy/lWjrvYwBL
5O4pcxIm6hd9sbL5fWCA4Ta0CzBpGayLUU1iPc1NWXJzar5AAAaSsVSQNNEQNfG29fAsO5W52yMN
R7v9UwNncorTjDvN2zBRtC9pPXa9+IVGtst+zQWmdwec5yawqd4y8VV91CTvts4t1pORQrf7U+/3
6FijXIZwJyZrAF8TeHX5MJ0taZpUuEJHbx6emtPvXo+10gktnlY/TV1JsxVoZVmPino2i+wL5Tqz
efQLM1eUMPmu8QiqS0tIsEzOqPc3Hyef/KXwwmUQR7wL1qW+rPWi1UOgdM+6TKBoszysKwQqOJ91
vm5lwqkdkOAXm2+6txHCoUXHClzq/Lpv4OzhCy7eLh7Cyc3rb8n57eRJI0SYT+m+jqUTMuW3PP0E
0cbyfpx9lzDUWmcalJWofAlKdb7doz0lmx7wWkrzqFtzPp4XOXous61Bp657P9xPW+617cfsgOWt
4pLnduU8rXWw/iaKLY4Vz1pW+/2gQ6SPJzFF2+TGAJdHLwfzM7t6xD53d7KfaWwdj0c58ydWFaBI
2tZ7KLd9YosdSP24JDnYqu2jVyDRr1YHY64X2Y46f3KjbG6f2V40depFmVgT+is7tDG4u2264NGO
R2SYZ2zm04TfXzH1FBbrvNrnw8d1CG461Q3jK3ld4UAVVTTqE6R2kO5StonsXFwMW828M24HuW0f
rQQmq46NtfmhGweVtSMLaUvRjta1OzpNHyV75uGmemqVwP8wsaBrizDenYoZwLUW7I9Gib00ev8D
gZnJVZqpCeVPbHegLCU+qEEbdvFki32z49La2/UDVaUAx8tee9beOE4uUKZi+YMUOd66MK8+vWE0
wICD3NqtR58sewpZ19myqIz3GVmMjgmwnv5uyg2XX4AKeTTq5Ky2mKarwKbcwQ+6s7waQPdcKwiu
o2FPeEoWKpLAT3vXz7yb1i39RmNjVKhWQfCjVYMu2o7YxnOxs/GSs21pXyWFxjAc0pDbEL5eMtx5
tX5sK3eoImJIFKz2y5h1yJXI0LEjL89zSBHcskFozHWIUGhyDn2+yzVeo03bh2naEElCEoSFcN+U
WF1dDDiJFCUqwrmroCZ6zhr9CRuHWcdxBlv6dyakBNe2VU3W76Bwpu65CfAEQOmHQAmxITus3R/H
JSbHzkK2kKymWJZry++D7HmjOtev1tyN9amuc9+5JglBK2sZJb6CucHrqAACdjlme31avczGzWEd
csiI+Zrf+pmj7iK2DY5OHVV3zNJ65jxNEE3eM1CApjrQcxphijF+7tSd3y8rK8O9O0jx7rgTLDGu
qXDfZ7+cUOyygBTBsgQqmNqq0lsymxYMLRJrq76etjbzUn8laU+qMnKGd1c7obBi0eBVdyO8Kqof
narAtdbmBM7uB1mY7YZ410Meo6v4mrfRkH0HexE2D2UlwuBhhuUbvaP/Gbrj1IkiSJXdL9uJ3HWb
48W0CEUPg2iyn44lz/EeqWrRHE1emOiLRxYYUZzZSFweRt9p2z9RJkufXcOR3+HQ7cvo/hRyIVeM
RTc6PNU8I5Z5qCQsg7emLqvyqd32Yb9SaG1xV5Umq6vXLA/hwGIJPPlTcLS8MTf2haHYy0yyr2E5
/l1CXLB/lkrCsITbbUstkgn6pfPljMZol3X61vh7ylbGMtUJ1ip5bmIg5oXHfkanzkrUUbmDmRJ/
awcYmbqxoPl14TCxqKtyZ44+B1la/WtQyAZHXixz9Kpi1GA7dstnMDWgWG3DggU+nIdmPIVwtllI
hwo13BbCw08BcYyWcdgZ4jlyh0l/NGhBWbjzTaEJjXZlJxXqC3SVdifm2IODiJTIqgoZvpqcYSkQ
btH8AfBcYs0pawCRnu7tV1vQr0tcnkU3CYZ8bL4nfcZrO/xfsEAtZR6gt5uLnPcru6mUq/Dx1Gp4
D22GvfHkLtXHhJDnEYfr8o9feHNz0XfGfejX1X9gFzWHdcmx8JGH7PqyhTj5V+06KP1EphDSeFde
1JyGHXuNE6442XywgkxCWeyi0bvYJwsxCRLf5rWzA24WsNPLcdwsG+BxpsD89dgfJIjv8CYAIVaX
R7xQsxsLC1CoT029fxZAmqLLHst1eejVtF6U5Tw3h3Gwq6MfbrY8SqvNT1Q+mFL0W9VbCNmyQaV9
03ZWsiAUT0cGF/q0ch0fLvrLOhkyzpjEqxZuSrHVeBItKFnnBItJXV1OcDW3WC4hyjRykijHuwiS
Ulps2Gxf5RiYbDAa2uCiasbZ4C2zhjaO5BxDsX3+qER3ToXOw9aZTEa780XqGgfk7KRz9Ui4c94m
t2thD0OwfZFlkL94ucn+KpZ4H+wRdw1+ESGsoyo6BDhWMFq8D10ZrXEUTiSruA/1/k2fNaZ66Lq9
nU6OnMr+0nTs5Ry1OzvmpWLJfUjlEIgiLr1ppSjreDT9KWrkIdtCq0tK/ubufB9oh29VtyRzljlO
Qo7SBSnMM6XRIm4Nh0gZQEr2oVp+RqvXXOcuthgpauaCa7DM7J4KsQ8stO9F+bvj1hRJsdbiCNMY
+ypwswiXPA+uVt00lZNQUTXHUgLWBPLpkoPnVdiq2C3t/HWEG5NdyDxbnTggU0F2UYZRl0R23d9V
tR+qY+CUuNxEk/bno9tNFutIEcascbdPHa2mBTUvMGhbSV59zKMPgMD7xxW/Wu+pqfLSTlYfYGnc
mKCf4krB7r71Amj0aZ+7UZ60+RrYacf97H8Nu+VcdHnZ0AgEQQqc0ghJdhloTPVdtoGWeA5mgtm0
F7I+ts0i7hwEXN2X3VU4c4fEzHjwDWBFlQ/8t24VRNVhIfutL/2g8HLU4W1wHdVlIE9hTQwndY/a
6qfaXbP++FjovDd1z3lSqqJw03aKIojwe25xLTbsa7IlWcftygDrKjOj9+p42xRetRna/0S5S/64
B3lrxT1q+2uzZCSXy7qS5C17Hzmp30mQqJj4RDgwKlPcb4Pj/J5kpG6KumtkPFtuPhMMo7JI2uyM
OV13W76MjrX9Fl0FI10ssrAfHT3jluAhbWjeq3FY6JRV06zbX7yW247vouHk87PCEveKvPZ510L2
qdU5xXVnezpKOtwm4d9WXZWnea5C94Jb5S3HXat14lFto8eFFZPykJlizuKcKbG6KFbso48V8pwK
B+NQBcdszmgQ7yJrVKw6Y7/LVZxFUGxwlkc6oNMhche0pplR2Wl3FguvGy/Pm5Mgn+7fVOmucR/i
NJ9MwAbop3t1UDXxylpkczGy43pPJ86pU4ZIC7TbYLbZChPULLxffiFAU3uWKS9aGY79NbkKVVvF
bSkvaDLw/1il9qYUuPZuYpZW1BuD9ebHsff8j+q79Q9eMOpzzav6pvVQAKKmEP39Xurquc0gcKYW
D9S7dltrOlmV2z6PlbCImY29u8fA+DVJgZVFIvVIKNyTbxu7unTBLz1nBcn3nlDvAy/e59Z9HNmr
20CO5H2qstLnLBCcWglaWoysslqGBclgS4G61K5/724lvhg7C0zREV2+NR5FMAbmpWyjsAJRUZEO
z4sVHPZ64RyKIaa586GPmrzAGVqojzJnrz1m6c9qnku9rVO6NEPmngjF3W3AxJq1Xnf3uzjQoCwA
/mAdgKQi+muNjvlrzSL6O0mPynYpM4jA2tIeo9lw4jxDVFcXsbQb55B5lOfoXc7ekQbEyue6npHu
uXIb8ALR7n6z9UcNNEd2RYosxpcQj+6vpt2Ee+Wyln5iZhoWCTPuEWB0SE/4yLZKBezay9BfKDXY
r0sHjJXDfM9/+22//vJ3mX1G8yYetOvoh0hEa3XqyXgQac4em8SgFG3rUJTlcFxlMxWHyDZhFitd
bLcrCGnrWMvVfAW4k1axJ7b5u3SHrsFfBuJzmhknONUWGzI0bvL9c7LkUnNyhq25WKrJ/VrhOwfs
8WzdZ0/w2A+BDstbB/TnX3b511+LWHoepWHyP5e8Lp8VQIaaNcZ6utI+KFteW01831BLLBc1wtst
Hdai+WsGS3y1kykd4tu2PRXdjCPM1O21uiuLQTI7bZb2x64n7NTXLaqqwyZkTafA1PpaNKYfKRC2
4W/uy+z35vb5g+YIv/drNX+o2QubeOFX+w6Gebw2zWCT67fc8xitDxC2uhLkgXWtzqu6EsQKJd5W
G6aoSv+KRsrwuDTVTFW1qXOZEHrFve00pj32VuHRn7exNzou07bouBwKLzih+bA/MNX3/Jg1fIGp
gMfr7rBqGdCoooZPob/xJsvABFSlDN5D5k8gqg+ra1jbqIzprnYGv/IIHDbfD84wIxiZ5TyfgpLf
Gv/LZvaTTjs6j/UU8JBli5R32RCqV/qg9fPqaPpAFH4aGmsfDVacYcIA494PzWNV597P0kX17ToV
U35F3eHKQxSSxBxH00DbqPR5nGNldn5pD8EZwmGi6JkzvSvSxSva69K3lvly7Gr/d7e44taUYveO
dqjUW07Cqq+CfIweYZ9vhn3Hir2CyTVelmxqGA6hbYLqYrBlWya57OUfuHQGGU6b1ddyH/dXuep+
TkZv8tskA0axxht35tQwbV2Py6L2d8aqm7khWnjNMXIq59DIcF6TAYUB6WyfU9xlXDy/zhZt77T9
3GevcvOnamS5F2Qz3aU4F+QAYAI2629dlM01K37nEE73yj+OS9EHCZsz830wbws+vijE+AF2mNOY
7lp3OLC5hoHT7rfxEgp/OOSk7V4iamA+3rJymRGLD7hQNmsQxLzP8puZZvZi9XJ6k0jofzOj2K7z
WpdIA1UdvYXr0v2hE1jfj7pvvkoPTnDHZY4JwzfKX8PMCJsMdP6o0NYou3TbqQ75XL3xRIlsXg+Z
BeQ5tmUG0pwcfqUP4njTY42TCMW+gzSC6BkM9wtV6hrj6VvaqHSE93vZJu8WJPj4WReVfHMDIRU2
HfX8BZTyTLGq6X/iBN/52MJ5Ze3Eo57CzyxfSZK1ivKb3RvMiGu/3d1murIK1qmMvsFSlCTFsuEx
bFlQd6xyDcKPN+qODwFi7iMsfMn3dnrWQFBvdCfZl1kVb8toKIFYJaX434tuOGWNWG8z0OQ1qRo0
l3hQTpAnkBBCfSBr2tpETnv5jjQ/u3e0vy4xOJEaAGF+ztqYuHYXrY9LYbz0ftAlORyM7Soct/ET
Czb57O+RJHaLvX3o2jl8gypob5dRlVfP/Vx23yAI9ls2I7rtWPhFZOIO54t3avYGehonMAv/xWA/
YpXPEZCBo4ZGLXyY7K0VvGm3p5RDOSxf1bJwdKzdxqaPP1amvpqt0r2u8WLlCGvdTqdua4v3Iuyw
jKNmyChIQ4mP1ETWctPsmIjHvayHJeYV97+EWOv8oIa1vnBLKuKkzqvqrnWpJ+gDMUU/1UNW3ow7
5ginTET2ZThVwU/eyPYKzTxZTL2QYthzaJ7pLAdDivQ4AwEVilClkNKQstc0xPC1ZFf+tmD49L3W
c+Qf57lzjp6/kNG3c7kXiTOO04c1rNG9j7wO1XuLDUlceU09AhiqumsGm50XMzwtnnDxmfukn1un
PhbTQu4V4lnlxrObN086EsGagIpy92SWtrmRYb5FHIVz8RiW2xDETT8XwdENtQ2vmMYbmRvrzY0z
iQ8kVKy4s+juTKlXe9NNzUbcelExonoOxDqqKyzgORwVabWKiUXiIlKWWU5W3gdBOnohm+leTpCR
NMuuMrve7ybondFhN6q63tpt9CjAvM2NI7FNdwWIiyVug5yhZq3H9qIIGBQd9spT717W759DZKwh
5R5WN6D2HDuN1omHu66y5m0WVf8VNbXME58M5Zshw3ZbBuusUmrm9tdsNlHfW9gvzPlj1NMETk3n
ziPAeV2MH7a7NaQdhZYatpGT+2nYhsP2Ve3CmuK2mnkLoBdxFyxSdSrDya3c01JEAWvNxRh9+14x
todhnPb1Y820/RQySLzYFkvx4uyLfu+aNfpudFerYwg/5RUfdfmmO1GOyeoKwBgFp25sUXG/7KKM
FGVI1B3t0ecpjXyoKAcx6Sg8GJ31xQVgKGhLTivt/SavI3KWnbL4yZcT7UXbOLgBuDSw67Toq9DE
eN525hCGZQehkeb9U2UwS8BJfW9FbEZlPmYJxDB1ArsNDk3Nl0m7ZeCjTTgEU2rtm7kleR6oZTdo
Y0lDR684sJHfIMdhJvQptsUP8+96P7cUNmsYHkIw5uHBCZG7JOs6bGuyF15LZyrQswV6yuwdh0o/
9knHhPuvswUWpsPch8K58KK1/z1kGu/TLNCDm9BjpqzZAlfT6RF+119N0hE1RqEuDvssARCOxrFX
TdLuu3cPDqm6WSyxsrcxr5RC+e771FdmxFNejXO/Hh2HHAP5Te5SWvbNSGOchb7HctQOBK196X7Z
bknetpW71Rx3ur4y8dvCf2hqNAQQ7nVPxw3Exy8c8dwgnntf/0FTZPQZ9Gb1KXLWtk+bUSgaVn2U
3y8bZjgxjZLKOi3oZtfUM3itJl4ThSOPjiNva4jWj9AuGmr7rWvtc/iuPwsjNWGa+Tx/XpBNxyKz
l2dnl9Fd35jZnJDol/dTm9tO6uEL8TBHuDliuz1jAN/6q8O4ylaaTMCaHFscdUTL6BV4C0SdvcwX
O+m6tthvK1lRqnkcg00csjxkDv0uMNUU9b7W18UY2hdj389L3KPheFY8VTNaojpU9CpklxOMC16o
gn2JPDYw4ChEfS8/6dwN9xQX4Z5RZlbOeRziDZ4lvs7Mp2zr2TopqtRLeqruXRes/l8FsEcTt/J5
SwB8bEHs1fVuHas9r/Z0zJzlefVEI2LbLrYJPwxZBwxhiqBJYF0h+waTbEyIBMPdEdbeIYWtfq3Y
qnkJw+B1INtfw1uGRONLhrjYQgBAKyQuxnWn6werK0QdMuxo57IJuaVdcDbVtqy/hALfkmwyqp4z
VAn9oQlEtCWC+uA+MiWZk++4o4ota9rpM291dZm5DlKJ2TCWiUEHsioakLmOiWbGByUn2yG3BkZ6
Y+KVvXyKRpu62mbz8ZGRj00LY7A1iZCGtzZXITOpLZj7e12Q8qYwLKrLplLkGEsuliFdVrV8ORlY
dvK9tb8pq6aG8Ah1+3ncpfuA7HdvYm/OIjqsVjuOh4Zp3+3eeTTAVO7NL/8aMsTREvU/jh7NnWiz
+VVk3VAfonEofzyYX/i2LWb/Wjcx3rlbq36GDtsOigM3u+u31icEZZ3zutQSd92F7tNF4HTOd6YJ
eVwqzxhz0V2nGljZ76AVNOb3fcFlS4eqZg0Z+xbc1ErvwDkn75igTY+UqnufuLm3vSNZEL9bJhMc
ZJEyU1xrW5S32JcyT8rnYXnqt1Btp8DdoSD0TjD+jBY+LWTr/o/AQ9JKKEbDX46zlnR6RzO9CNOQ
WatZW7d1eY40RqnsoeX4nJN1tpdrhiNs3KL2DUScFZPt3xpvlz6jmaZ+MDbUbdoxW3vnGOHjdrhw
3oXBQrAaWUx8HMK2HK4neHGGARPwvjQPatqU+F2HzoUeJPZYHq4qXjrb7faXX+gcrEg1q6SnnfoK
cZZmaaWptmJP0vbIV3/zLjgEgVY1TcYg3Nmb7qE6uwsco9bZbgh7bkv5QXof+6Ho/kKUlDJpjRoo
hRe3eyxNNK0J8/JiOkayxejFMYX9MJKCWImPUut+Iv0fCQehYvjE8oZmGx4KK0l2brxjkTX9ElfE
OlaSliIAusZu3k/owR6OG1vLJuEh2d4XXYrn3C7HglHwOH62VUa3dsHCv4q1Wfp7H2fU75GT545O
s32PcXDn3A8oUzJadk0FieM8ITZla49vGZ0/61S6m75vLHtqrjN/3vd44PXyj6wFMv8rxdm+2jAj
PzTTRC7vhkVUoO4BppCg5lVfbUVvllXNkYJWQL5mTNRX6t5hAxaK8byMhzybGPEbWbn8vptDUjHW
lv9QMT/F7X/PyRU6x+m+rIrB9KGdCMXJVhqe2LCzgr+za22PctPLdN2HPkfOxsaLnQSLZz7pgwcy
mVAin3x8cNVlIdGQn4850zNq6lzSvy6nb4f1jJOBsAr299Is9sdW1aEdL04lrll07378YKXxjGU3
Xq8lI+A3XQdLgJCgYYbv5cFw2UyC/7kZl4GUVga1lwxV6P1l7uEx7UBFcB4WN+xZtXKizMLh3fqm
d0JbvCWoLUnF+NC52cbGeqmFZPAv8t0rkrVgyk8fOWMYHyj6vyn+cd1jtcIhNgiRP7gggC0UG3V7
CLYS4pgclmk+rZjwX9Hwsda44xF6IltqkZK5mbCSLtyFe9rs2f0A4FW8IpFVvzW92Q8cPm11Yk7d
vA5l4f2MOzDHmKTHoufPbO6r7wZ5a0CjrePBWyL7G/V4vwNzK1n8Z7NTVpdWVa9v7Z6P3pWj2mxM
Z9QgPMg4N//lfTQD3cOBOXGx1BspHsqb4eBXQvWHaSzk9YTDBOMm08qfDJoYCJUuzFI1rv56DIod
bWGhPUtQMXQCcnrulQ3XzGRAJIbndTt2Wrt10nDvrlq7s5gls4T5U/Xr/NC3O0mtyKbMSzba1e7B
ayHlJr1Vu9b1ntVjFmNGBMvVMUyE2jx05mNJAfsYVMLuk8gTYrssRuU8A4XBDcCyFblB0OHb0s02
3Zn8nAfEeZb1d3Xr9jXBfW2fxMh4jFO6xJV4t/vgwZr8JT+uYm5+Bz3ZUVK0NKvjWgAZjS2n7p/n
wXh/UM/Tn2kr3QXxOLMNI98l7oX2rbttzn5TjbIQsVtldJuW3AvuEHT3VRpyDu+pmsOBoCTgasft
giPEMYflUp+yegjKa4fwQedZDbN9kNFYPJdVDljO8aDrHTp0SaxvKYe2cj/7e+JsGj2xXe3Vq2ud
4XgNHhY5fz7uqd86+xxzRDLj0Jw0PxP+vTJl4mNf+WuTVey+Rf6VX4XC0NBfzZPip3zt953FZlPC
cUtERexLFuUo3I7bbuiPtITy+0mdPTlABtqvwlL6ja0WXr9WZwhQtqY3U6pkOMkkFz1SDJmFzuVU
8v59ohMgQMqgZdDluATbijSLl7N1xj62C1oMGJoglsIrcaKILfxhBhPU2O6pnvFv4jQIsoM0FBFw
5bbo2C6zKG88DFz9ODSWKeJ8wY0oqVsaqhfh5ns/vTeot5aQovgRAn3Z2aREaYgGSj7uVa1vNml1
xQ3ZmX+z9lbQnrylXYrE80DcHsgc6NbY9mKP4GYdAOdiz3l4lOeBPdw0FzJAj3toKLreDDUBezCi
w9RgD/vspQrzfmOLcg+QAXF0lAdGveN135OmHBt66lVSw13TrMy64y9br923qIVXXBvWsS/YuNbf
/sJSl+UoPfyidc/Ma2YZciMoDf7faGmKPxuz1Z+a7uur7H2kE1mPi0/iVjnZ2zyQmqfF0su7GbkH
CjFmsHgnLZth5LDIiq0IPMkx2lzHz6AEYhpr6JoDJ8kcAFCtiolbsQY8+nPYtzJuoVO+AlhsP1Vt
m1drCEIdN05rPlv8qe20VIt4IJ/YX+dy4MsHYfMipR5fK9NZUUystksWhdCdoByTI0nLlvcF++R+
u1O77dMcF5i+0GrATp42Vx+MYWxrIz89e5YvrCLpBwlRmH5uuEzfjpW35CMUQX2aMda8bLhAUrpM
u9cFKamf1JivdmhWsMzG4NPFBXfpEVnw6jf9ibNQfQVy9WacrSG54+00FH4qUcIUacYPaCdoggPe
1YznICkct0DEjE8Y8/MewVZ8jsnsx3CDZTxCmLppQ9qdTOSq/hV7m/pPZZaxY+9gr+/amszzsC15
z1iL8W6TRuUizdGUjLUH4zdDsgWVPMOU2ZQ87BkHDLPx0PzuK6v6pCBgd7toxP7s2Jul41AM67OE
a/jobAuEEMdemcJxfHR9gl6DyXQdzt3dMmfDr0Y67svYUuk/0HZyZTKgvPq9oXP9yLuteZr8ihQb
PXiJJqzI3FflbR1b91vh/hKMudVF1+bDp1q6swKRGqSKV6zb5pO22krEi444LwQEWMZJDBOffR9R
S6nQ/Mbr0M4/C9sev31K0Jx8w+X9dEkSwJC7NgxPFRqJ9iqqtJ84avIeimD3qJ8aXKhjrR37wbir
eWhgk/W0K2X5iYqOwmOblz8GDE0Tq+n85E6TLLqLva/a944hMA9xVJsiETQDrJh5gYpiGk20n3a/
UreKlYIgGaUzcvau/NFxUBJO90o8I7RZYqsvZJMhFppyMz/kU4asojxL7WMpV7WhQdPinXq8vnM9
2tv82qW468c5v2dxB5PczG7lpWPP9H3HsyyJl8zzMIKsOh2mAY20VxqJ/YeVY8xxCKyaXuwyFvYv
dJKtn7BdQrOKGs1nEl3awZYQWxFskG61D5uG35KKweUmq5nxccpjzy5LjkrvXSi3N6mrNutiFYzc
idu5+Qx7L3v2yFz4nXyhv2x3Z7LP4nsBA8b2NopzsapXOyu87Arr1fWuHXCGOfL4E8yQ43E+dh5C
bqauy5mQDTiGHlPTA09lgWe8EZJ4EgdzPlfp/D+cnddS5UjTta9IEfLmVGY72Gxcd9OcKGgn772u
/n/EHHyN4EfR70zEDDPQ1K6qrKyszLVWpmo124I++RfZkvv7XjbbH73aqvVBQp3jKk8pvxOtFT6l
SLp8k7sbcHlGHRwKBSY9+deo2ItDBZqHJprlFVNtgDMYchg6E8Dd35E+AGkR/BHNJjHT/5RqmOqe
UPf5y+ISeJlR56DxAdHD0fDHDPlCaqTfK3OQYDyESpBzKwkmKRnyEjdpDb0ASIzu38z00e7dmeQb
+INwLnrX8ougJAxSo9Os5WStSx88PkkLEB+7SpiSm8QquDCzKhtkzKdWTolGnQltG7FIeTfpyb3Y
jvHPoZiN5xAMOCDMUBG/NXPFQ0hLUddRxxCETSCLkAuDTvQJxfVe+YYVxtfA8X+OfpNWjpKXRHhG
RExuzKaM8mOeiodYLsEwjTOFTZx0XIVebBKm273A69OOKdEBMLIG+QgQJzQ9FO2gfes5zU5zAHB4
KIWrN8578RA2FUeCZL9128ilcluSdc5df1CG75XMTYnxqcMPOacXkA3wSb/qG/Bedm4V0ddhokRG
HmrQzjCfBywcQGXodYD5ajSgSpUXvJFQudBrSTyxcTX4jGQUHhNrDACvLaDDQqNV1b6v+ggn6+ff
a+ixT4PSFDe5GI3KIU5LcZcLY6vucagVvdnbog1VkBKkAWkKRA4h7U9JTs1TWqqH4OhMGwa+0h9G
S8uoMWSR3ji1IJPgpUMLZAck8ylp90rCeWIT/BrsUqvpFDt685wMkZiSNyUlfobFRsYgHxPdoDNQ
DSaXVAQZCu6KsPX60kiVHR1oSGPHnVI/FbE8/IZ+Feoob1FlduN2qh7g0QrpNeDe6CrGW2SOMSwv
KerKfAggMlFgG8RbT+iNCldwvCldG/MQv6ihOvymrseoddIklkuuKjUvtZqRBKbBIT1fF51bKq25
qdXfIN6V2lWoFdEXgAZtS5DVlx0wmUgAJzJCQUqcugR1dQhIozXXEIWbcw+4vHNMUlzzgQaJZRRe
qK+O8iOoivkHwVYPBn40VL/52gYJdBCvRmrLOAqU719Q8x6exkAZuz11eLNwLV7C4Co6ARVI3tQk
tANjFr5bSJ8hz2Xq1k3YJVYIAiw0CaiL4qGhdA+YSozEHwKQiNydo0TzPQAhFnAonqOZqzbggqhu
LwdA7SZECeXc7CvHrIVGJ6o2QJdR3bMe26Iy7+ZOGUQKlDPThHtd7UHXDue5b2ZSbjOewaUY0t0H
AKU7akJSUpHHNJOvUUFpyu2KokZzB+QfgWWSTeSHGw2XU0sJD30TMIgETKxtW7AoQphQVhAwG2q2
yDUm5Wz4h4p8coT8EUGtU4gyZULKbrm+Q++rDLwYyTRzR7Y+4W5SZMpxKtBxVJpqulM4ed3LFKoU
IXggYBx6L4QWekI0RiKrIuaCwIO4wXyHUUTLoIqzybeTCfdO7ZAkzxH1bx7QgEwM8FxzLL1oiZxA
HM6Ry0RVtU9GN1N69Vc45/hAIaIdjS0oNKa2rRjcr93hrO/rtEq/AEZUSo+X/Pi1D8IsPAoE29Qz
olK5MwIZJa1RKrHIVs9biUqhJJ0HApqXKu7NB2SBLQBHtEnyvdSa4ZDOitze1GYkP4eFbGhuHI80
ddeCorzUVlHfDVOuieA1TFDrxRLOZ76S1I4qdiDBiMIFKNe53nzLw5S3bYz8J04e4Kbvkg1X73AH
1I1gmQHDVfJUEAC8Cd0tbmruHSVOwDWWsdDuhur1HlBbi3buYtGecY3UhsEO+U+wL9LDpGrT6AJy
oCQItKf6PsGQa9wKkFt1QiRJ/BOMuansRYG8nkNqQOIqEfV4cnEugulJg8KTE4Hx9lcWyM1AEJ0E
X9HS7e+msO65YUo9eAmraP4j+VRLdkltJT8sLuna0zlYVB+q2KyQmokNsKATYaaDxVPgVkOBcwNz
gWCP53byk7x8/lKURjTYEhLwX6nckpcZmnY6F8VgvcC9AsFDlViryPzPMTBlRTB/pXE2/4h4TzEr
KQXH1mVGrzpxFGvtUsLTekeMjPQ5QsOVFkHSjJCASnaOSme08Dia3gIgmhdzBuBEFNn8gFLdqRkm
ubVFQwZbjySWEIIsioPaM0sLqDV3Cz2VzECdA4cibHVDvzNxcg1RF6+1IKepQCQNabEnZky+VQVe
mSAOuFEnl7h+QI7ZTyCm8S3s3RZsYSRnggcK3L9t8U+hQ2gv8TSLiu5BBh/+paRe86jRjPJF5Xa8
zopUuY9TRc3vqnjokNSxon46yGY/PjRh0yB3OtcKcj9l2vr7qVDi+65UGrJNwwRRZRJnMozELoij
zrKZmB4vI0H3IrXgiTg2lV67csup8YI2GvGP1lDnx1wd5Q7S8aCaFvlUDf+gKS3fDqHw/CyjuRQc
VM0KtBpiaYp/mAVgiT0ktd4/97xrAHEZfn8/gpX7rfIcYKslcaCRU0B+3VdDIGQTqBcgDa2Y/hjq
0X/0ie5/If60pFancVBxBMSAHvQb5TscENAdGZSg71U0cpHXrWTtq3RIqKzCCsoOI5jOe94nJX2N
Y7kBMq9BCBqkuZKcJoX6aCeynKagSkiMuL4PNYY40jBuyUcTbWowAa7iGsidG9HQ0qRg0HE9AahR
vspTFf0YTdC8TpoaRLmwHOvKqUTTv81jFWxRMSQEuZRaw2RXKJn+IGQy4J0O2t5tI0jt7FSm30G5
NHUQTKUhFo9yZNTPQM1mYTcaU70PoQbPrhlU/gmTUlMvqTMi01RQ8jvJbM17OisW302l0oRdD5Dg
dydF448+pNxEkiVWb5pZSO6baWCdBuzhpaS4PvLeHKpjDemq9yR03luHzyU+qrNVHkYh9gHEkDz9
1SRR8H0qg/g5ayflS8aj91dXjVlEORabs2UlEyY7AJdNMklDqcNuwMF/S1OqM1KS+eRws36mIG+Y
5R6sfSU7vJGCgtuQOhwhM+B8u1NQSfOCujVu2lgTRhx4KmlkAeP4qS6T6NHyE+uWAiK5l8H3Z2FJ
dY2FbeoCJJcxUnkETPi7F0IJHiAyeEubFq7sIxQr/4cekrTYNVYVq+4EKsIC8dVOJ3XWM6QvxOXe
icUqjTy1D0nQpmA7FE/KTOOyvEA1XE03H5uiCWrH72iq46LgJF83/ax+CRJ8m42QZkR7Ih4rO7Mu
CXKQbq7/DKjCXEdV1spuX4tUziMTfoGNhNHYO1pbBandz5PwhFYdOz9OCKKb0Sw9KqOBXksFAlNm
/wjc7CEpZCg4SW7dtYk/azbP9pBQwpckjokoC1+GSJm/+FHfSUDDl4wzvRG6FzVulMqZBzIyzkz/
CX/RMZwovZE9us3YVQEgLQ9se1IM6QxxrL4xrQDosSFlxPuBiuy2S8VoGPH/FOrlZqLoO4/J4O+A
jKrBIZUa607IQ1QuLIva/ZXSD9Q1KIw3rt9OUwPZggjgKMeqJdhNS4PlNq8FXqgtBXiPJ2weQ0iM
i+JOniQAAqDHGug0PuZEmaTvvGoMp9KtxVFSHXOGGu2MYte99MogDN7Q1VK8s0Ir4aSFlk78BRR1
BkgXBLErkRyMfo0BKRqvmwWpd7ICHj7h2pQAvrAqOTqhPmZl56GPzFstStLKVfo5hbBVgLa7QP6h
vN3BWGAxKiX7JSW51OymcPZHdxpJXu2CkHDZlVjF2p1x7UQcMfUqFjYtBYn8kOzfR5VBhFHR+EIA
8tkTmkwc4d9pPtJlPYIBcl+0E4o2FU0AzrRDaJ9Az6qUI4tGP1caFWhHmacSkLFZxugjqr4EBhd/
xpNdju9bKdYJmsmpgskbAGi7KUyiX4VfTl+KVIovKvh0cYEOkkUmL2vwPC3KP6bf8yQkw0vWkDwi
cVisUbppjVR8Jg4cWoeHS05g2tfmRSqVStr7qjk/B8IgnpEP6cUraGXKr0GTlCVNkwLURLsjOJIi
DmcqpWJ+gWagSKD5lS6k4E57Awc4ECfKGGPxLqTlQeIUqsiG9aKoPXZNTYG56nQKvYnYWMdJCNph
P7DfDzP3+nhQyXEc4zqkEq70ZJPQGuuugUZwdxbgUG6IGbhEUrEpentuSG3szaiqgV9YYRE8Zp1F
2QmAvQxyKk/MOz0rgMVyCQWXKgVTbPes8jew6v1lef4ByhFTmGGCUDS3MCb9n0lJLtnplZF3hzqa
KYARGqp8t0IU1uygDCcDpFZKEiOL0bn1FnnBnylpN3Rh5TJ8DNW85T0sWtV3+ON6SrotT38GUlWD
h/ATkkuWRUIedHpePkoFWAA8LUgMVUPx2I4aOpW7nOLp2Zr0uSe6V0CFDCRtNfA4BJMgptX0Xo1g
NTjUo/Qfmlkbd9xMjbIr/ICKN6Zbe2Ib1AT+damUzuKdp50ck/Lx4rEloa2ZMxDJ0MwuCxp1csOx
Gs/EM3mjHwJq25MXolBQIfFWCeem5y49JEWhHE0yJUixIi/Pw74YS+nSQAv8VfvifNEjM23tAYhF
d1CL2YyuzDLKJdLzQWtcz62ell95IQhfBYu0KEWgUgSdr8fEu+1QSt/TfCajJhHXxz+tIO4Fm4cY
CEVfgjK1Lysw498MGpdaFFysXMMxKCTJQNkGpOCB/0TTF7ClPR02LIhLO6WEyWMX3UTP2M/ZzmuB
JcjciH0i3QAbS1bR4ntLdU6lSbMqYD+Ug1X5mUaxvt0lVbc3kmG8FYR0aWHgB2xX27lp0kn7z4df
072X4WnbChnfRDpWX3dsgcFat4BWMhviFQ+jFCBzdxDBCCpwO8sLFQrLnjU1uKrHFFDw54NLa573
6+iyKFJzhGmuiyuetyqVRFeUj+0k7WNEeVtqHx2V5hqul5e2g4ZGmDnt85y3tjwEAK8nHvegNSw7
KFR8IwVGNwFZ4pBBNTc+3Ycfjk6CMhICEqrQK02IasQTdioP0jwLSHbCVguAUqTkApOm0At3Yy3k
Fed9WQuDNsgcDIRfVWn5/l+6MrlInpMiZm4nPiGHV0s+jiSjZ6KX8NaKAHiRWwzgqIMkiHhnwpb1
khzcDbEdqf9Kb58+/0RrcYr/PpCFWaBqKsvrRizloOYDde4cP6yZP9TIUIDIQZky7GjUxh8+IcaG
OMRHxmhQFNC1RWcX5Y/VEoB5KpKGWjyUQPlWB2pC2CuBx23F8QiCztqXOfztQtE32j68H1jVQRvr
ix1S27ZWaz/pAmSRsoQMmIvDIm46nSdqaFdgJBTw21XrVmZV3VtaGuw+X+T3RvZ25NWUzQL+I+gb
io0o8EH4IhEdlV8ytZb7IzkpCuufj7eWq+Cg6xpyNJqICjeCtcvn+cvKmkkrpEjF3dAZSTwF4Fu5
cstiQ3PnvekwCh0CMRtYGXz1dhSGjhSrwpaVQWpP2gJ/MzPpRGF+eDDAXG/YzUeLiOL2IglGURD1
iLfD0VDVtzIBS61b7rGWVLFDBvIbBBvp8O/Lh7tWRfqYIvm7dpcDbRJUSpukzhGCGJx4mFrTKY2m
zzfs4qMVNOnALkJ+h5WwFoCCN1bXY8RV5FdydSRIgvgFVzlyQJNCga7JI29onm2NuJJlknjaV1mH
uytDYfjpT2TYrDZeUph1mNyiCrmlA/XhgCowEGbIeTdXN99ggKJNQqbYUr8HwB428wlxiw6q/6Dd
gLToNsQEP7J9eh2hpyUhHorw7FsziTp9IHhhwLkyKgDWrQXQaaz+h52zUNalEQTIJbzJ21H0otaC
yWQUxQ/I4/VWeBxylBacMQgMwetSYpqNQ71ck3/LpSyHGokbrg8DIXbEyd4OieJJEOeLVfpyIo0A
p5Mm3gNBt6odDBfkAyAcQqsJpS62vM8PxIdDKwaHQWdBVW01dGF1KdE37GdSP9Lz8gxtya47MT99
MJt86cgstP3Xfx4UMSpMB7PRkIVcmaoPYH1saV1Fxr8Xn6AJJVQhEj+6YEPSD+IdQJoDFER/4/Qv
k1mtMyKw1LvpoIBrW0tS9XJUhGaFn2n8zvwuQ/2OiVek/kCLtG4XwNDeWN0PLHYJCmkIo0hciO+8
9WC1oPxSKmsAVF0Ngc1dJyj/2CR96fvLTcBAdJinNeHaYmffnBUN3K+NTAQkXcnw981EOl3J4l2V
+iZJJkXdqwoY1g3D/cBxG8xsGR7nDUn6reHWcN8NqKbMLynHU9V2hgNyTwOWr3YbOk0fGCotARXa
iSBmipbp6oqvUlGeBy3DZiABukINxmzUahi4EVWluxK88lMiWVutJz6YoLUIw9M8SKOH87pJAsxp
5JB7ljbiBLpiDS4Jjou/D0ToCp8fig9sxVp0aGmxQc8bGli9XcsY9jnpJCboowzkWi2ApqHStmTg
3o+CbBdySYhQWdyD675qYm/SwqOiK4uAksAlGRKAfWHcb8RjH4yySObxNy4UIarVu6CDuJLlmsU1
awAWLaVcA7YT/qvwsUlDEOIFlLG5EOizsGzeX7HQKIb9yEuDbpWgR7JLjcpO4Ra10IYbfuOD6eDv
JKTsRVwkHaveDkSZSQ1yjQYS84A+apTJtQNycUOp971zWvQoUfdESMQwVW3lFGUYG8OYk+OURS05
4cOiyYsaQCHlCP3fg2pdTt//1eSQ5kVImS4REM6Y29t5Ud7uDIMECBV8oaF8RtdNoIDp7Au7/2Eg
WkICime7sL23A9Gknl4jKVGyopQ8jUKz3JXTOLqfj/LBCtLBhYhL5Cqj3+VqOl0Bj7WIK+6y3mgc
+DlIDRljA8YyoW4D9v/p8/E+MAvG05fGklwm9Dl4O6tCl/0+WdrxCEDQbDAc0q7B+3r/PAqSPGTD
NAU/JJqreISUeyK0JcEBVTbzDhEKdCIgB+w/H2X5rG+vRs4PfpybUUVvfh0H+HqI2tSipanQzQ6g
NqIskGaGBwLX6hrCae+odbTwaeI+2Gjv896z0x6CgHypsHCDrbuhJw1EDnGEEdMNTX9IYm1JboGZ
ek4F6oXXgszz/ZaQoUw37OWD/TPRpUZWF38ra2ttbPpOxqGMwKDdh61wE2tqZjdlOWxErYttr1eW
bklUVDln6B6v7siiHOHVmwCyrNTM93AM/ZZieqeLngoiqN84aR/tI8J/5OOWFZXWWYhOoSUVmFHe
h+YY7cnnwZKMEn1yAkOWb3k9Cne6plc7hSD38XMT+mg5l/iVbh8m7amU1XEwIrLHga6BxAdkdCuh
v+QV6BtuvBU/OOTcxwTJhOca/1xdLegvlQpi6aCE9cSwG4AEz8qIqihY2Ioylt4cPp/VR9u3PGmR
oMVTmmvd+xlpkwK6HlSbLNTAKaoBtUKdsikYLFSrNoKAD2fHk3sJApaofPXwRioKnCaSCUiq+ID6
ac9L3aIprDE9JJkmNvczVBzr3wddupUw3LKi7zTiZxnccDlDfJlom0apCE7VhNMsEJqhVfjGoftg
PYnf6EPHfUNUvH4YZ0MC7RWdGzhKLWwfJ5rHKn2CjGVUI5TtaZC3XlfvmnlgKLQQ0eUlNJaIw1cn
cMysMNCpENgWZy/zor4Vz8OIpJcVtfnBN6ngSFHVUHalJA10liqRHUwGdbkM0boN+/3glFgokZiI
J7MExjrXEQ7AJmnRVAB8qQOPbrbg6wJ56+Hx8Zz/GmbZhr9io1hv0170aUPjz/Oo23W3qF3Rr1HV
nEyx2gvWLBzFgTKXmaJfW6aIASFjbtIeJxY3HPwHRs2UlwfCovkuqqvQvUDdzTdUphwA5uYesZrf
DfCjS0ft9dA3vHg/P7IfLTH5aC4UNlsjw/127qo+01sBnUTb0JQKITQoPcaUDRuz+siQDbp58ywA
TYU+7dtRgO2q6dgRrxPRRb/zUA89DZwN1Mth2pBS/mgBDVBiZJUpy757+/SRGFUVXbzsQleDJziy
2tPcWWqzSwt0rWw9AX+7+x/WkOfWIpEuUtVY7RmKyQAFJKKOmubhrl+DEKRcE25M7MOdgliCr4Mx
QTD6dg3hNvmlTLtU2gMHkblDqkjtXB5ZsKA/n85Hm8VtyJVOKWC5PN4OVBP7mhBbGUhoxZ0AOt01
it64K2ENP/wvQ9GugfcVt8Y6CZ41Y9NaAnZRjm15Mf02pDxiAusFXTTEX/6HwegjygNIJIdkrIwQ
SZsQeWoi+J7Sw67rWhpeghh3+zbN/geLIC5k7dBhX9by7RKCaVL1JiN5oihadoechXmjm7254R6X
37KKlhahZGNJ0HApmatR8rTXp2jG7vIGHKXdgR094o+HryEpjV3Zwfj59xUk2Qdkkd6SBL6reEIh
vRZkOgU0NLVyJ56hyNUxDcLo/xRubNb7uZHiUzEK7lqSGOu5DQTeaQPGemFUA/Lxq7vCrE+o0ukH
sY76jYl9MJq5dI1SsHeZh+tqYkOnCHQZp7CuDYJ+CjJLeIwtWBlkEedbZPr8jTj3/VlGxVqiRRCh
C8H0uudGJOoA+IUCYjvV9e/lQovIFHm4/3y7PhyF7oYcY7IYjPTWCgWh18cZhSYQbqiwqn1Q3wDp
3FI5/2DtlvCLQguPkiUZ/HYUsugwpExw9nk/9beS5C9gCZi/JzUb9G9y5ad//nlamKBM5YpEBm/X
1bQUPa2jIOQpgsoYj4RM/hXlxj/2piZPyDuEJk449KUmur4XZQHBiXzueeMVCkq6DfoxZHfV3AGE
AUlNZM82TvP73VpyyppBWgM9wXe+sOpLWDi9Bb4vrbprY479s9gNKD99vnrvvTsUC4JlGqfi3UmU
vN0uMwPpA/QjQR2jLbwsyX7PC8is1uOtLljvJkSTEp7hBtUjSaYH3uoxjtpvLXQiZESpmqLvWSGU
XtKGW/nxj0ZZDq2uci0piKm/nU/K+2ah3IIaqlMwKlGthNdqpGUbt++7tyKToWhPByxiJErWq2HA
nwIyNximhvFb2UluorozTEOinPuuBCUYNxYoPSj5+BhENat/L8dxnSzdxLiYuZnV9fUlIhHfqUsG
D2qY6VrK8DsHdLzxgvtgNVWqDCL1efJCAFHfrmZMXn/UQwaRu8G/ghEDakYI/I2mnktQ+ebiwqEv
bUqIz4iZkKJ+O0od5U3dNvpzBxu5XF7Z0SETjV0hyTYZRcIo6GV0w9iw/He5k2VUKE7kjVWkidZ+
A6wiusCj/jx2Jys0r7PekwvfSfXYneenzw/Z2ieSnBZlHUV4Xi483951LUUiZtKrGVgXlvkNXRXf
6YasvxJQdvcC1Q+9z8dbH+r1eKsovi4KuodpCyow9Acb5SPznuuF+2ts/Y2D8OFQtAKiPQpVaKLR
t3tHqTtAeHhCtxJyFWNZwpLrRa/JgcG+BRRZm+PrvP4abPn+Xy+zYJIME3k86Kg08roOcwi0c6+k
G6v3wShLThyO3ZLXe9ekR9N935grVg8C5ABrIvP3KLj8a0zIXHiOaLTGUMHg6+v6VtdJIVB/JCDB
oGj7gbo79bTZ2H1uCe/nQr4A2gWVGNJohDNvVwyKwxxrOmxIPypLXuZN6IF5/FfX/pqV+GuU1b7w
4kF4YOxRQgDEbCPO9V1MpO+fz+S9oZFiQf/VRDuGI6SvYrIxFVo5mNFrK5pe/yWNiEaksIAX8Qpj
qxmUtNxFf3skIhgGI+1BJYY+HPLqVhwQYlCnngpZNpvTyQpEyPDc1c01Gu/ZLe1WQ4dwrrxCYVZ2
xiiWj0jxpv/ofHmzciPThVAkGynK61dyVnV5k4XGkxVBOajQcnRGnWz858v6zkCWQVQed6+R57tl
zdCWQas4+J5MVWZ5SqVopzxXJ2v/+TCvydO/VhTMDX+xlkTxOtXOdR1InDW5NmKB9pfyILng/qRr
NNe6G60LtH3I0xJO1KhBYYT5NCS0HIFW3AVHK0AaS6T/98a5eH1y/d/nodary0Q9TJ7lBa+zTmyp
Yt+TLZTu3Cf3cbe3Pcc7uBtTXozk/zsEtZVVwONLbRUjbX13dp8fjwzgPHw+wGu+77MBVlbaVE0J
XVa629m73dPx/n53tJ1rh4Gcw9XZvXKcjTry54vGjFahdtvUqdwuA7p3Tz8ugX2xve83jmhvrNxr
D+TPJrbyWllcNyoAprvz7vJ83D3uduzPi3M4OQ8bI/1X2PpsqOV8/HWlEF9JgsSUro6X3eXgMpS9
uzrvdq67Ozv899nln67r2Ae+cs9XrPGRnzmf+c+T6/K9g3vie96JL/np3fF4cQ9898wfPvKjjnPk
t2Fi/Ep+/fIju4I/f3zcXY5HfpvNr7O95du748555kf4CLaz/B++5j8823YOzoFx+Vl+4+3+wq+/
cl1+1TP/5+jZnsdvfHLP9vH4aGNr/BnPW0zOcZYf8/jz/L7llznXfHFmJnyi+2X4/cE5ffVOy496
pyMLfeO4fM2sD/uCyTt8up13wK52xzMb8frZ9vzJe+eF33rgR083D4fDw7JMLNTyp93zObOXYR8c
/vfnVg/8dONcLTfFX1sGOBxKFCJN57ur3dWyWLvz69/8+/K8Y90vrMP5+bx7Pl8qm005Pz9jRPb1
ng99vN8f9/u9t99f2zd8+pNzdWCpvl9fv0712nZuDhgau8qSu87dlWOz997pzrm6Ymanw4aT/w8H
8ZkFLtP9azpJbxh9gbFfsVFs1uWyrPPRfvVJ9q6yL2zbj2WHmch5+Q4/eN7d7+6XvcC22B++uucP
HO0bzGDHV4s/Ox73N/z78MAc3ZNz92rOF1ZqOUhs1I2z2x1fjeRwOp3YRveKFeS4XXbLREP7wEqy
BqzjzmWlrvhdrMrTGft2DxeXP/P5zm5u7OqKp/FNIRisBEMyRz6dvT+7WBpLYTOF/2zL2bAn7W1g
sboJcGrm2/VHDwnW6eIBds+XwONAcNDYg1ezuucvxmfRlvMU2Oz/6c8BwVX7j3s4HP4M9t3DhpPl
Hblh36vofUYUcRoWL/vE9p4fDs6yKXzhXlzn6njk8B6eMXDOLg4Ap7H3vIrTttsd2OKze1icgvu0
2+92z+7xcsE8mMzlPrDtb0xtx65iN96Jg/PEIT7Zr578uD9ejve/j4H9+375pT8eL8+R/TjbPwL7
iKvnernc85+/f7NEuKeDc/OAP+bfd4cH7+HwB0PDCdiPOJXRtgN7z+n6dn1z8+3mdPC+HE+HXw93
jrd37vAOjuc9uPbL9WJR2P0Dp8r2Tqdr/PvpwPa7ODfOH6fhuPvDv/G1jIirOZxx0+cr5+DdYJmv
P/j1gf+9nOMH9+ru6cl1H5xfn9ultlw3n5zQ12jx7xNaCEiV4HDw6Wf7idXplyX9vt9x6pbj57Ej
fNir5QTd4Xv59J9/Auk1lfrZR1hd9VlrKnG22MTlyPl0/hyOkc0OLycRl3Bh1hx8/pPzzD9sbiRO
N9+97B7dx+P92X0q+Mh7++nqx3LAMe/L3t4/3vbLh8eP3GNFzoOHG/BK27t5ie0ThscFJ9vuHS70
2bK/eDeL43Htg+sxS/u0uKsNF6C+WWlyQkBceA0toZlp0pN9Zfp1buZDWY6DPcMRu67HBKnKRmk3
yk8fjkKiFeiOzBhr7I7iG1GSk18Fy4jogK73utulgrTxMv5oFPJp5MdJEqm8Jd/6lSzrerAmIQJY
ORKGcGKnq2yqy/vPTeOt9/pvxXgNoeBDAE+icBWSRWYuo5yMQhgsVcReaI9wo1fJ4EbIG2ykaZYP
/H82+N9QANo1KDPUMcQ1EgkKKzIoJn2IRKm2lN8ZIvvJKW9AkN0OFe0yd0k0Z/I9wrvRzzmi5ccG
SntNmXm1DkCv5KIk+mwTur9dUVWl45IxsW9hXD928MtRbFX2s58c6JRx0Ir6uYuG506ia6PqP+Ra
9zSCd5xINFZtcqQd0lZp7IMthhtD4kNeqvFwV95+oEqa5HBCagQZHl04JuzSNWnJ7uHzLd4aZTXt
rO8GcKRoFVRFa9iKVCheQgeijRfRx6NYS42ZJBWPtLdzqRE18fMUc+3mINzJ1ijsShl10f9hLktV
lJe1+p7yZdFXK0Vsly0s4vgZTZzmRugFfeNQfGCpJFRI1r+iJQxztWIga4Oyz9DUSSIJNHjGMwnm
rxSQawvaa7FEx0vuyvKk9HH/5fMJfjS0KS8dj3nsIqu4MgmEdXJpyNgshVLseZS04YVOWMIRoR/t
NkNHGLFcXb+FD7bFBHm/gRAkya4jFkdSE4GotxsoDACIhDpGsc1Uq3Oc5MUhtJotTM/7+ZngzEAp
gaZjgmuvFopVr4tlNtmIMtzzsn7pVfPRn/VTj2YfKv3twVDrjZBolanl3C9oLLSiKKovlfxVXAjP
fKDIkk/ojiBV9WSVtII5lJIS6Q5NBcrQlcyoQy5u8A3h9+fb+fatsfg8UwJ3AYQZfI+ir7PsoKRD
y0oY2tQhnimjH3tFGVYe3S0htbb1Vp3po6mqWI0kkXKnJLh6DNDMRo46CwVEf6GvSugdf0uDwN/B
/YuRtjDKQ16Y0eHzSb6/QxbQGew7MCa8kNe5kJDW1sjioKiNhKXgJGIhuDTVaXfBPHQbXuajoXRA
x0uyGFjfmkSENO9Mv25kBdGKHmR8t5iInm9FebaT4lnSN2b27kzArYEcSBlIMSk7reH9wohyjqnB
tNVGlNuEGkXTMqFV7j+u38KUZIgF8IF1ruHnSorqgklDKQfVjdKV1OR3bEitm1VpvzHSu/m8cjI1
hqENH+5t+f5fkWg4T6GIImXkBFPVHZGNyxwI2bn7+XzeGT2jKDrWR3IMbsQ61Wr5PJpmVFSRes7M
xuMxEuduqofaLzQNTNR8y1jdsIv3E6OKhfATW8RtypdvJ4aOfB8bFRo1VtJoXhX2aHj4+rz/fGLr
00XYwKkCralS0eKMrU4XDHyJLp8AtTvfF+8RNUOQjAiCLsf4a8tS7gXZ2IgC3w1JuX256+hcDopL
WdM8UslQRqWBzx01teSOdKzRHKtohVsJLc2LZbaLQvHUep9PVF4lsDnN5DeJN/471GBO3q7nqDch
ogj0/pT3ID1tGp550g26eC5N4hzNA5tkX9X2iR5D9vTt87HX+Ll3Y69CUqK3Tq+WsUv3+Wvu0oLN
/nW6fdkYZfktf0ej6xmurjslqiU1XkY5V96PxHn8re1fvj5sNeR++xbX381ldeDSceh6MWGUdhfZ
nTN4xV45y+5WwW715n8/zuI3/zrYPO9KK4wZp3eJatmvyPs22z+/3IT2beO+EJXZoR1veJNXwO9n
a7g6D1mTNwZC441deWhtOlSJHDoSOqaruy/77437BVXCDd8iLfvy2ZjLgflrptC90kmKXseEFeSg
GWV/RRT9MjvGF3TWjxtmsjXcyrEo6IDJ6TLc5PyYd+KeRpteswtvoqNvp/tuI7xdF47e2cvqAZuo
iDOgW7DsY+hk/K3aCImTIi831vEDv/L3AbdWcaZpxI2ZL+Zvak+df4hojFDS4lzLEzTItpBlW+Zp
rdxJbAqyhtLof9NKLzRlco0dDV+dL5EbuaTBJhyKaP/ZXM/1VbQ65WvM0hBkNA6qGFh5kE/N1+Km
Oik//FvKfvVkly/TY36KLsqt9rhhNlvLu/IuQTtGerHsIwLeLuJKWE1/4EJ0fNtwSi/3Atd0TEff
8Nvvnrjr+a78zSTnSdos5grSaBcdJPcxc0i6+XbJ8hY72d7yPOuAbD3gyvGoAp0yQ0B1tpTTeab3
IegWdXfqE2NzLzc89jq2tcYw5/5lqMH5gSXZP3P79Md5+Pr51i0H+hP/subPoTcXp8Iyyryj4aWD
Gr6TO1unb2uQlVcZ0xztxpxB1Dt/XyGB9xWy78nfsoaNW3wdmFNIT9V6mYtwUJ3BgQZv/zTOxmnr
Uffh+Qb+BTtk0UbQ5ZVTbhIzy8XFCiqP7pq4LsW1uPBUx7rKHJo23zW39DDZ13v12try0B+Zxd9j
r9YSNcEp1QbGbt3B07+mu3A37Kb/R9qZLcetHOv6VRzrHt6YCzix7QsA3c1ZpCRqukFQEoWpMM94
+vNBXnubjWawz/K5sMIrKLFQQFVWVuY/BNm+vdQvziEVXtvXgDsMbq8gccDjHJ8+KdYkKUW41mvw
+1E1VEYQJzXn575ognR5eHspbvfW2luAlqWDt4TNCT3keDC7S/QwlubiK0Zn7FHHxEdDaxJcdefl
zHGwxoWXq56h4A8B6+SS4wjuj8dDSUe3J33AKzVEjei6dIsCgLshzxxv27e3jkLRxuQCgjYKoIHj
UUxtxuqpReyyQxXmHTLj4qoZJF7zs56/S6s8f4Q6rt3/5bcIONsEoUXhAaziZmolglhNW+HOjcV4
tUOJnzBldvkDBkXy3FrcHjdMkDucBlbr9w1hW9DDf7FZXKHMviiGwvXROGsfkf5FQbOxSiP7KLWh
Q+I/FzgVUERuFQ9l7PxepnP4yeqKrvQa5D2Hyzq39QewwzWukk1SOV6l4pT59ns5ybPBvqncbTVK
TeCuWD6br4FtWtEJgZe3LjKrCvQmdlO/Wc3Zg6m1Q6g4tjVM6R5P++GpQZf2R9S6kRNooLSWfVoZ
9jlVo21cXB+JJ7G426947S2oSUGiM1G1avIx1cqwljB0D/ux/GtrJAhQjdXgXM2VTkaUDNOZYHm6
2Qw+GmQEd91vwLaO3wba/co4QwP2m875VgPVfeyQnnyH3vo5GtIrI+lgw2zqGFQVuPkfjxS1q8mx
qy+IKa9acjGk9qCcU7TiAQ09v/2RT/c1ojy6u8ZkIJ64+m3GEuqUlwiZ+gLJw13XTD8JWtGZO+rp
qgfDSv2CVgUFREvdbOt5GcaorFnYDsYZ9i4qQ+WDmamQL9wOucFLvCJQy/vLE1t1QqC4U88HobZJ
lEsUBoH+hD2Cizg91EqbXCRNNwdvj3KSj7MgUecAwOWs34pjZvP+gDUZ6dIPfqjEoTcNDoYieWR4
Mprzq6Rfyp2QodzpamregheVz1Y+a2ce4pVv6MKeW2teFISprGyeYRz0Ip7TATk/HNxRvMRXopzV
M6OcrkpTNQRoxZWIDNFk8xGz2chEBwzYT8aquJVmqwUDHr2XeT+dA0+dTmiFzUKdWVlpAOQ2J7Y+
q61c9A4zoCWJrtJSWS5DDPj8t7/daSxxgFfDUqW5ArF/23VFXgWK8ey0vlCSIlBVJA4lCo4XNKaU
nZNbI5YAUztchkr7J/b+v35M/yd6Lu//dXC2//xv/vtHiZ7nyg/Y/Oc/b5MfTdmWv7r/Xv/Z//61
43/0z3fVc/Gha56fu9unavs3j/4hv//P8YOn7unoP3ZFl3TzQ//czO+f2152vwfhSde/+f/6w789
//4tH+fq+R9//Cj7olt/W5SUxR9//ujy5z/+WJXc/uvlr//zZ3dPOf9s96N/+lk223/w/NR2//hD
EdbfUZ5BQYgaJ+uMmucffxuff//I1f++Nh4IHgbFLvqR/Kgomy7+xx/a3/F4pHgGj4HeF4YRf/yt
Lfv1J4r1d3bkelbAv3I4K/7nuY4+0L8/2N+KPr8vExxp+a3Hq4V7t4CDS1mUvQ4ViZB5vMmUqezj
TF8UnFLLfS+yjwY2hE3+q7DMCzm5l2Vx6OUTlqNS3DgCFV/Ovm4qL2ulP0y1foh1pB6n+UxCcRxZ
16eCiEX2B6sc/Dw8qeOnkuVEhxlrdZwQsOkdJmhSSHO7uzY2+l1io/L64nP9+Vpevgbn5DU41E/F
Wocm0kCK2cSakFL+wAmNLPUiyU5qG5ezO5yi7BAseIayYWSYJFAj9jpsX5Ut5qGUq3xoqb6rgRai
5oU4ai3v+mXGGySPQtXyMApsU29UW+UBKZLuc51NCJUXWepkyLtz3nv1ZOpfKuTFMdrCUPszgc5C
0FFM0SHE4r0KBscZ0w8FltfaLtetpfFSBKnD/ToTe9fKvkVBXDGt+GDjoSG9Cusr58qo168p0yIb
PIuI8z5sNYFP5yyXfTVpg4UThBMdsBpJrQDJA2nukVLu93EeIdxfkuBc1ZBBxkNCaRmR7r5IP0dW
bhiebsaajcJikWKdO4z919q00c9P2zreVyFCDR7sA4mRVSWQO8TEGjIYjmRYbdhu2KHfG620n1jL
FwSfELnp9rg02Mj4h/PywwnR4fWwlKzdqyyqrArdE1DeeLOj8RcU0Ti/azEbxlaEUEpxAV+ieNWE
LW0E/EXeIe7sjiRJMe4SOFVgLYBArLQe+6XGsx5VbRuZ97rgSihHrbuI1Cq90xR9OCers+6Zf18q
WL1IZqxUQqStoGSqW16G0qeJnPLZ2JmJ0V7aqnTvbFmr2PAoGgqUoZyqSwy4IPhLSTvQVwfC3LkV
ffIMnDJ01jlvVGLOluba6pDJJBzOXdmIesbQqWulvwyOnl4tgmIJfJQxBzfcqy7FSqNX5f7tLbUp
WILqplENGxAUvqoTxLYH69LOCuJCtKnGZDSAHdTtfRq3YzD3GFb2Q19cujIq9qGWuP4SJs6NMgJg
EWFe+IuMoyAeur/W6uWROOWBwq8cPlD3aOQdhxVk56tkBiAbxFoob12z6d/R0mke35758TH/5yi0
ZCDxgWOhH3Q8SjRFepriHBfoqERcz0khdzJcjN3bo2xStHUYuvTIQzAPeHXclo+HqVPsX0rU74MK
xf97d3Cs933Tmc+aGQV0C807d3a/EJrNoDKj1u/qLD4TpTfr/OQJOLxelqTDOS3NJMlJmOJ+vFoq
W7lKa/NbHdd95HUVtndVGs1YrdkJRV21nM/ccDdB+2T8TermYIa4pFOmBeOk/RImipFlSzaObxis
9RpdsCikq1/jrPr2q9+cTr/HRWANHgqIj1UC9HjeSqGkmJsqasCijvYhfld+HFv9PcI/8krMhv39
7fE2N9Z/fWrKIC7KAnQWCdXHAyalkof6YquBTmlrhyO8CFq10h9xb1J9HZ1rYBKZ+zBUynC3oLP/
jBqL+IDy6NSdCSunaxtqhUpuiaQXtE53s4OgklY9to1a0IxSfDdLPHxjTT2nGHZcL/k9X3YokAW4
lXQbt4Iro1NqBsrjGOMBZ/+IH/VyWWST+GjFi+vNJSvci2J5jk53OreV0L42Oh3kyuAGHr/lHtvS
jJY0LAvsPbGx6rPdMiTnWtHH9411bpRIYCAi4QR4wD1Jz8vImvmcamCKNt5POKMcyoGIiH68/Pr2
ujldp0iQuAjXrMI8EH3X1/yiZbRgGbF2VtVgwbLutnDH8pOCsBcOI4oJHCNKz+ADX5saldAVs8cJ
eKL+q0wTChiDowYlLiUHa1AkWeWY4tScx2eG2lIqCMsEvfWMVX8n1vr6LC/mFgu7Qb47snddjUfC
LtIKG4uQyiq/G3OInSRKWRneN06Na8yYmuMFFgxlEcxRXc031KHUbtdF9XSPS3jYr7gwFZOwBJSc
F42Y0Zy5k236yoD/KPqRCxAw1mIccsHHj6th89oX2azvUHdRv43LBKZuBNDxmNItWW3KG5zokTZF
ISbBOyjys8gxrzSRjrO/oqUaNOAz/IfsZHGf8pSIv0e90un8fDLMj20rsVeyyxYVv0VYIYJ+Gk4P
Z8L95vOuc0D9DpAUSoEQkbcg0z7qkNbDomuXSJwJDDzmg6xLpz3+TNGZMPPKUDb5A2gugEsUZjcr
N8PeTMPIF4OM2XBuENB2rha9ma/xqurfv71JNrFmnRXRjNwe5BA3rq3WWVHHbYb1CckaDJ3DopnL
g7WELYll2rQ7ujsYANZp//D2qJtY83tU4hpUaMINAJjN8i2cbmxHlaReb6Lu1u0rNxDTEgdvj7I5
oP81CnoCNppjRJptAAirfMRW1tHQRS/kjT309s/STu1ol3ROfGWEeb3PrHG5KXrT/djXc3YG+frK
+FA10eX6DSQCTnS86sGMYCaHyNmujIqbpjGuK928ikV9V9vJc97jklE44hNnyo+3570JfOu82WoI
c1PTEA5s5eNx60LRk2JUrV1eGcMuW5r2Uq3k6NtDnew6BZeUt8fTdX7hi4yfAR0SAvoIoFa4QG6F
FPGmVAksubHLi6R9n9Z1iPtp0yh7Daf5hfqjhs8Shd/psssmLCe7XNdq7KjiDmd2oy3si25pNECq
KyIwsdOlPGCOmRysBji0P7QAva60UZfW9RRhAXQAX4iCktMNjkSoN3XGMxM6/XCo0wFopcZAWZ/m
yPELzM3adiOlRAJy6psbl47IBzOPi8uMazRS61hB7lxFVw6mi3UJVtB2fCYAbFOe9Y2CqVulHIBN
I6K1+YRhkuBTBbJplwNP/CBE7jQ+/I7O5orbwWsvNdg/l7WN8RWSvraR+tgR965nG0PxiB2tNZ4J
4eta3Xxibg+0pUj4eDlblbsmJgtXGsPc8VPsPOvil7E48swgv5P2f4+yKt2sPYm18roSVx17ExeE
pXT45rjqDiN7bI10sKk/qjbWJmBdhTBxP176e0wtkLyTHSz9oAVaruNeUsS/7KmSX9EKKKUn+mmp
POwv4viDkSaFTt2m1EBVxIv83GbZkl+UaoZOqusuYbFf2u5cAV47fl+/Z7IKHToC8ClpzvZ9uZCS
qiIx9R2QyH0b6SSvqY3ZWp/bP2ApTOhca1L5lsyTaJABw76iK9PJxfY5mXbtUum+mRTWg+ko2ePb
u/X4cOHJaNiuL5lLOv2xExUtV+ED440jAkckNbJFDkevTtnmwYk069PbY528hVUVEaUkQW0NufmT
q4IehTIGsgqCLTeCYQwX39Lnc6qSJzNa7warqsZ6mLBZNqAWNza7eZkxyKV8ZNxk0yh2FGqGgyWk
OHPn2lzreXvrWBQsCXJoF3CdPg4NeFk4KtLVTqAW1d3CUxFQ6RP0uSZ+uAb1LcegZFQOS79Xe1e/
iu0089wabyCjTzFCxxr9zHXsdPZk65zhAOTWS9JW7VLvmsLQWsHsFRMHLq2zqN+N9qXTzMOZsHRm
qK0WizAbVS9wcwqSuGxwpe4LHwse4mKHNd/bK+c4L1nfM/VIsPDIvhi8620A1J00d5EMt4OlUIf7
QW3mTyVeHu+XaXYesB3VgkwWxpkD+3TXrqOSMbBo6ZHyx/HXhdI3xy6QUhLlUXzI1BQXtMlML7Gh
1C8ihL1xLgBygE9yubOTNr4hhJf3mPI1P+kw65Y3uNbwHptZ/a9/ZG4x9A7XqrB5Ikm7FAPI/KwT
wehM7r6q8QzDDHfcN0mo7t5+8698ZCrvvHhy9VUv3jh+B2OJT8yIPleQL6V6YUT4Y4Gxz+7UUsjH
t4c6DQ9ATNdPvYphrmHieKhFq7ATAjIQ5K0tfEsinqFG2Oa9PcpxneT3UkIwEC0LshREg7cpLk4l
TWXC3sJlScgUHybN+ooObHE95Ska/4Pu9u/ssliunQEbjLfH3hzk/xocXsdairSQcvlNI31xUcMf
dzHjqBfBYhv9FYVzVO+z2nxn52EVyDx2DxFimp+oYsh9Lmp5SaKfPEUCatSZ13Cc1Pz5JNRE0aMV
FM9OpBQKLIrcqcAiL5vlLcj97EcL0uAun5z2wijUeS9KvXoUo9p/rNq++GtsjPUrY73H0qVxiyzo
Fu0OyUtNu0yxAxfzwetcUY1PSA+GOB93H/nb/R7j4PjL22//1Slb4DIAn6yKHGui/OLlS1ULBylb
EWiVPb7DijDaiVFEgWHG+b6y63TnNKXry1qE+JxJJXn+/xt/s77twp4VZ8o5/kq5+BkOy0HJXfsS
j2zlOyf7fL2YWv5pbOfpkOb29PHt4V/byVSqECfmdueiOHU8/R4rotSdahGEjlbvY8fo76c8C287
Xe9//idDrZsZnVVurJvAOeMqBYmOxaXONSzCXJp+H7ahZ8v4XA3u9Vn9e6hNcr4oUVFkCkMV0sXg
nkraLqk6tB5jLKT/g1mtmfiK+ueWvMavF+unpylvEncFhoUz1oMW6Ys+gsmatMQ5M9QriQUb0yDb
h6kEl2GbxKhVOTYYaYtgsPLGo9pgXZVYSx4ipa+vrXB27zU7bvdap2pYSeb9pSXG8E6NpuxrYZT2
bZ/N8e6vT38VeCMyr+XebeyKw3bWZEvsQs7LPMims/Z6PRmBpApy8fZQx1fWfwUn1g5mdSsyiQra
8Zt2ZeUo9kRSOoKg8kx8Rr+5atNf60ZU77V5rM5gV9Yvd3TRIBoRkoiGJrJAJwStaMYONelLIkOt
Cb+nA+WXun4Oi/BKEsMoTIkje+0Dbfb/ZLRCIENKyLUokss2dvYys/NDPFoAyslWfaoy6eHtV/na
cfdy0M2rFLmZ67XG1JZFa6/qcVHu0FW0d4M5zfgTJcZtbhrFnTGO56S0X32pFsVWaFOUVre5sTVE
cMAIpnxEMw2kWcjLmazlzPxe2/+rAg/pLgVyzBqPlwq2tXllCl5qKlXn4BSTdVBRCBcitM6cmK/O
B/l47hUwgAAqHI+kxjPyuBHzyWIXF8cuMj0dKeczo7y69F+MsplPZTaia1pGSQeui+rY1Lcmo9y2
qVEH/dj1l2+vj1cXJZU+tNUBZMA3PZ7VoEm1tASpZCOWBaNWeFk7Y9Trg6zm7qLL8hEnN0zkz0zz
tZcJXgtAGtYDa2XjeNiuGHMN32p2nL3Ehz4qxb6tluRMyDo3yrp4XkTsMB+U0lA58VvQ3O+1Jo0C
ZYzVM6/wtbxipWWt8BNAU9Ymr2gn6leFwhZLZN1czSJKFC/DNuLrMNMO80ojgW8Q0inwRFNr2kHq
mOy+/RVfSyzpbFBcNKxVdntrBIm5bWtnXLuDzJUELiTUzSs76aYLLC8DZ4wmv66G5LqcuuJHbYnl
CTCHOu8q+glnctxXNiT2ORAY8e7i/2wL49JNjXDICyeYxqi/7mMcmhG7zfwCjuynt2f9ytpF/huo
EFhRKJjbjEbV7EIqZeUETWhPPwbZ0DWgHNW2ZfWt4RTfD0NqnXnTrywpxkTXDyABB4a1WbjthK+b
nEsniJJ6CeI01a6gCZ7ri706CgBisJoGIrjbJSUGe1nQHnWCvi2KwNHLX4iqnQNiv5Zk0EQFr8nR
h1jdVg85aaeokyVY3qaYsk+AcfvcHw36qDj52sgHR2QXH0u9MJ8USdfM6/IlL3fVYkWq31mFeVfk
jX6LPAIeq//Bl33xZOuXf7FxZWv0s62xiBIjF6GnqE62Y+mLr4vo9Xe0CbKHMdXO8fRefetAvxww
liteZLORuZAYdjwwak2J5payuXmdxWf71+uNeZNsuJalUk4Amchb3yTHrb4kPYK5bNVxyg6LNJK7
OjTbOyfOl5tEdYsDV/tyJ/tMua7h0/iKCsk5q/T5stVlZuEcVZ+rzL0SwngmNLFBe/Fkv8VrXrzv
OImFQjInAmsecYqthvB5USqBtq5bB8RQqFK2U6b70bHA7U9OcuZ7b1qCvzM+DlaMlzCiwR/O3aQp
nd3FxgTQNyChBiGCO0vm6Z1U7rgnO3cJwipfpt48pG0n/VQPl11t9VD5J7W6xIFw2kM0bp7bJvwq
gOL6SpqYlzW2xXtU0tN3iZ2MCdqi4XCmQvTaggGcR1uFaAITffMpZ2ybnNy0nABsi+HbkYgv1TA8
57jyWpjjl5Pb8I0AEW1GwQa0RjckZZvKwfAq7NYnzxXhuNeMaDq4xaxHfgR+1vrLkRwoPLsAGQrE
KEHkH2/CoojSVLjcbRytwiAYKM+uEbHcA1I/R+g8zVIZCl4GLkDoB5x0hMe0UrB4oRWlAvS/b8de
y7x0HHCoion7+S4z1PSm71SRfxPZMJ3Dh51+RxOpC6pPK0yNDvImT3BpqepFyn0js5Jx15Yifd9Q
4/vLVTtGWUEItL6JVdt2RtWjPBG5GZUn3EACp1jcvbUMz5meT2cAAa+9TvR1QMWv7m/0jY+/nAOm
zm17RgKgWV0KDPoe1X4xcOFuKHEpU1//0qGLj4pl3L8duF+pmTJJmn+o0dLbJwM4HlrvMjPPLWqm
itpoq8lK1e4Ip8nBUGfxJUSD4yDsChVZR7T7ISECNrTyrtnY2i5FESRVsvDBqsLx4cyDrYnzcdhd
73dk7itMyQAHcvxgXWuNgM8Gyh9zaxn0W1r9gw328SMNEPNusipcaJZMkz/myECMBwIISMHFYQ36
E+bztZ/b/fyXq2A8E9QMmiLcck8w8AmuX4hZzyJgVZZ3Mu3wLu+H5admlmUw1atQbY351pnVcZqh
sQi55dLBo/MDLv74TTR6PFUDNnsBSkujH+lWsefW8VObtLOU35PbDKrw8NdYCqt+AbtoM1Sota5L
nS+oVUdeOYBzvcqYovczndybxEnS3lPiUf8muzbf9ziPHcrCMamE1ul7fcmrH05txj+rSVfvbWWq
S0+2ZhK8vTJONv/6jCwMsD/sFSAIm2ccCye2zEIJ+l4CbY7dx2WIzxVPTg7YzSCb1RdGkRJXQNKC
2pLTfW81yo+wCcOnNrOXDhetJFYPlR1Pv3rm/2XWl/bw9ixPQsL6ANxOyPTwSKc9dDzLtBNW2hFm
A2jYN4gHXWXSKPxJMW4aa7juTOu91TZnjsdXv/5vDX3qHgYmXsdjjrVZxbaSKIFj0y/34GFDeC7s
hktYfUiKSPny9hw3KFCyiHWSQA/WFAZVNmszoKUA1xOKgFeu9mEQoQocpC3eXTiwm82vacjr70Xp
WiDZIGzOWLPe2vm5C/xvsNVRoNk8xOZT5w0dBrTMlQCcRwyuoaDI64VNWV3PLC4vtGfjapi75UJB
2uXCEd14by1OHUwyCT9AGFculVYsF24fiff54locF0l4bY1jvYMIQK8a7schTU3dHws18YC9Y9mz
jI6XZu2CW2X9+PZbfXV/kACs8BFYVttiHH3ECFAN+6MoJvMqFfH7JdfOyVSfxKT1pb0YZN0/LxLQ
id0ZR5jjBQlAVkSYopquqWrd9VVffXh7Pq+tSuSnbP63wvO24W8W5jBFSqoEui7jcFcs1eJ4Tu2o
hzBv1c8TOPVfb49IJ5jH364J/Icx4sCvEoTTujtfTG/U8hkI+hDtYqNzrqMVhuRHU7n0u1RUqkqK
z4FXisp6h9/jBLHY6iag8MkoVR5Nt1POSwXKRWbVtnUo+ioxIAKo8jMBPv5MPeC+DA2396oCc/pd
3MaN5cWZURS+G5Y1fbRSmZNdmJTml7jv3fgwGaWgE40Pzn2thoaJD4k2PpjWoL7D+T1LvFTFDdfP
uKggJNIqMgtqhNJtjwozeNA+NwBdVKglqV7eDMZP0OTTrwJU8427ZK27y0STfp64JDZeQVuL0ua0
mB+Mai4/NZNQmU8115+sTKi34SAmLEOlW7geyuH8WYQLtfy5EHizFQB6fyzdpMeeZXdK58FzsBOA
/KU5XQkEuDuvC5sZKfVyrCaqgEl34eYSgRyxODlZv1310Y0CzkALQrWpv2MdEUUBRgrqJb35/vME
CDTddZWRGIFdOWX8oIx66+dOmjkfM2NusmFXj3WD/gaKZsPgW45yodaRS9O56BttCaolb4T+qFEf
r1DiZ355HTj0R+vRt/IqfEwigzJr4qjlRy2OkEU79AJ/qKCrR3z4CiNeXdnCfJQ7Lc5cw8etLbMD
FPe1xotk3CA6VaviqZvi7Fsz0ITwU9WtpW9IExdkEToWiVafjZ2XWxM3nUWDVexrIpmeB2BaDxUd
uOd4hNrnqXauSl8qUdQGDgjt5VPr5NG4t4saBcTWNhExWhYVGuo0UQwPKk2xE7/pHU7qem6HD1pb
cE3UZC+aoGot8nQ9q4XuSaPpFniQPSb0pEtQJGnjydirnFnXAzc2ImWXRBrwh26ZlF9zzRqYrEGj
nmBGzT2lhYbKTSZClB04LZR9KsOOpW4M9p1jLVjIyV5tdD8uLek1FWXzUtotzI1YmX9SLxVpMKPY
9x6mZjF5WhyK+wG4FoIA5VTUJH2GOnmKlWdf5iLiRBgaXb4jo3AeurmuPtCFxekXYyOqSb1eaPdz
VafgTPWpGddVOQ43dVi29n4UCn55Gt3TwWvVss08vhzWcy530a86m+2RstQw7iydi6y/RHZzmTSq
OnipVZpNwJE4fac3MzwZbssvogMCh0rJs8WAajQsHyxM7z/QgNK/WVz+kesZsnL25n5pPhaytaYd
ZcDBBCcX2naAdZsaeX014wrCBTF57oxwvkoH6m2cC0l8H5r61F0ZWp5fZUqFs2RLXHS80oqnJlBj
ZcR0eKxT2koReNoaAmp047Tm9B5/b/FtGTLr3moFfs52iiUcB2ZmBXno6BCWSUxvTSVdJk8WQvwY
exdGLITKQb1UFFtfPHBQaR44M2QMP6eHs1Cci83S61Wj7YO5MMxnFDUXeT8gH4IYWZwq44Wtzprj
SdJ4DJL0qUwu4yYrvtZYrH3Vwsj41CrxHHlq3QwZDkqW+81BCLL0Zj2s6sCtIjn5eT6GFKuQZ+18
qhjoRJadxYGCi89hTI3xoz1l+kVrxZiMoOi2eNVy1Wcy+T7NoGc8LZPpl9hSk9mLq6whAFtW8z0f
oupjBOpY8zvH7r5onbS1C8yxZ7EGht72sz6LH9XIth/1tM/avemkUxvMY5JPX6kTGFMwTKaV7eYk
1h+mJBymA5si5KkTQ+1/JE0tdR9x14htnCatuE6iWekuQxPOxV423MU9rZ1oOrptiEaAPiNU6GOk
09q7OZJZsod4Ukpf7Sb1aq2zSM+mUKbgQZup3yozW/qL2SxzzRtwwUi41JNzepD61TkQrQkMa+qr
UvPsRAclXuCBbYOZ68S3YWqjT6YVgXRZEAQL/WroodDMk6q0QZbaUr0sYzOK/Aq4hYVNqhgPToof
hA/cPesvNGkbn3Rl6MNDVdpNftmKoUeJBnyH64GUCPlzjCKx79UwT651e1IOcdyqv/RmJUyZk5r1
N9LKx8ZzUtIBv2/NMXzMOqUt7sVSZtmFtEWD2lVnauiFjW2CRqelNpddH1fpbq40zpfMrGi6jWS/
6kWqZWXyaEDyy392WTqOQYVZb4GjbVtda707HiI7sR/V2l2+mFME8poIai5eYoTJZ9toYCymIyjz
u6yDmrHLzKJIv4cKp46n6dBF6Qy7Pa+wR4KxMbRZ9bKl6l1fiFh5GpTWzbl6cxsNZJY2U7DocfIN
gNN0t+SYTb9naY8l+h6VxpMmyo8GNdj+0ujD8kmlKpr5MCmXwuvsMCJ2uLizGLDQJYdAWSidtnrB
jCalOiWzdqDO6KCCvu2ynTXb8+ck77RPihGGlR8lGXFCIQ95chI3wuEqa3SvwOcWDzmzMz9Gdqh8
qVtz4JZmTGRMSjsYA7odadqhRZzFn41CaJFfYiH9mINb0IO6HLRfSj10z6OxzF/hg45sPFRzr0XY
YPJXFbMYPHcxBbtLUavrBax/sS/Cco4OUiTy0rJae/Ym/EPuuTvLb7qI9bvGKvQpmOey7B6NJk1u
u2IxmsAtl/qu5W+FHj25yt6pepx9jw0tjv0kLXLLn+dhgW7ppMOzro0c1pEa2jdppVbfeiSKFG/C
F6TbkY9DsHTKybruCrftLpNkqbuDWWWKAxSk0On392AzfXOIiZ/usljNHg6D+WDGxfQhxPK5OYgq
caq7YTFHtM9GGOOkcb0rKKOzrj1A0WXNSQps10MxtIiDGUpM6Nu4vj5lXYENGOrcSusPvJdbRZTA
P0UJJxYqrSwHv06nq1BvRir0+bMxxFPiV7Wp3EojTrMAHIRnjTbszYQlxGlD2WA4xF2ZXUunqp09
zMb0a8l+7PyhV2QSFE3VL77sTOWL02psQquL26dmnifLH7i0WTtbqZyrojTKzmsU3BjJ4QrxVEzO
QTXQIowGntfDKk8/pGWjtt/zSUTqDrSHnvimk4eUayfs9ILKFg6ut3UbJhz+Yrky0rFUUcpRxmvc
3OI7sFoojqmdMN/LJEMl1VpK37ZMZp1nKemxWescJaNeSRhPQ8nxXYZL2QH6Q67DC6eqqHdGGU3X
Tuqo4SFVIAiC7Ym03iPyT1mAXLjY1Tn6FL4dJ/VPM5/6X45akxEVkZ3fuoDPLS9qBmDGck5tFYaJ
o+T+kLiN4Tf60qD7MKHx6oUhtRlPq62o96GiZZVP5ks4c2kzdnuaNLYZ6EAwaw+mll7uztwkTu4R
IKKpHHKRQKLH2YomtJVOq2uQbhD3Cb0aNe3fsykkFbbcuHx7qN9C2Md3lnUsOPewoihPbWHvY9VT
pcFOIcj6sEe7LKmz50zpaUNTvjfvUqm7kZf0qn2DM+607Oxu/KCoGKJ6rdGSCMeQkbSd2eDYzZ9L
ilJ6ZzVfdDEWRhBaXRod0AE2nzCgrpC1WMKw2+tRod85c5Slni6SZtxFQm3eA5fQH1ao5hN+7cri
a4ssyz3S4Y3plXk9vSu6tP2PXrWzos5pLJpUwY+vbJktikW0mRt0a8TKu/C7zDLcXRWn+U8+Kv03
g9oFAp/m5nKIMxPk26RxAzOdyqApaXGQQL13Z9L/t7/p6TWUT/pipM0tu8ybGNRo7QY4QlUHK7OW
S2eeFrBMAsRdVI24T2fxx7cHPb1vY09GRQbGDbVO6q/HL9LC9C+uZO8GM6yOYEZmKEjUu7i60cLw
HFPitMq1joXpKkVbemvbwreidHVdpkywLZT4Is609oMSSW3fdn2xa7PS8Zeq/mhy+fj89iS31lSU
nhgZSgSaVisNb6tq1RRR2bUidwOqz+W7xOnVuxYbQE5pvVI8w+rMDzTf1UAOSfHRpD/1LqV5fkji
Sr8FW8CqfvuBTgsqPA8MWQoAyPoT347f+qIWmSPTlOU7tvnnnD4kKo+Qaw5UvM7SQV4djFLy6jCG
VPJvQcIX5Y0s7KJBzqzgwXXLfVbFS+RJ9Azulbk9Z3P7yhoGVPTvsTbLScGGGEIan7j4v+ydSZOc
yJq1/0rbt/4oYx62EAORo1JKSZm1wVITg+OAM8Ov7yd0q0tSXEWG1V229aqsZCYRgOPD+57znCTp
rg2/XG69zisfMjVZWKicVW6q1ZGb1x/nvxfBGFFUMI/YElyrp01bJdbVnTMz4RvNvWtbr9wbw0gv
ocN+M3w5fsEnJ8/Tozt8vPefnuNEIdpfzTHZlIGxhEHG8hNlNsLyfFrd44Ii070UyzGogUJH/Pot
/rscgCTQn69+MmQEJLC5rB3CDgKzYPT6nReNVa8eXau7MZU0oqpUzYH4P+9dI0v5RXirGblYDq5a
I8iunU5d6sj/7oHQkwP9QuPs6L369YE0uZO3VauSTdEGPv7DWsQzDoEPSWv0SWSbtXOrKnfilZts
8/758wAbhEqbVgncrFO9MPivdUp6Pdl0AT1pwr/lrW2sRtQ0tnPrQhaKSiMp7iYnkAcquPJqKpzp
4C0r9d4ZE+VdN7j/MLD9OM0ci7CwoCnlHztZvz6QyU04npqU1Eke8T6oEkOcZ+XjvzqVf6GD3vxr
lT9hFZ387/9SdNGRvX8eXbRrv1afs//aD/lL9fIzwOj41/4CGDmwiJDKHQNfMcuypDFV/AUwcuw/
EHUwT/AJo6UAhfY3wMj5g8XoiBFjmLA9+p4G/hfByPyD9EBmTkwPtKCO+PJ/wjD6lzbox74Nygq+
PCrbWFwR9AFGOlnkVW9QkasmfD9pMorDoMG8iRYb3jqVA0HtaDHZrUf4J+cymnI1PVttZg/7iThi
jHVsgaN6pmyx6SmH6WTp6nIGipKme8dfDHtH/17s8qLv5bZ31imue1PZ265dfI7gwtWmiIqr+5It
FDPDvs3S+7bT6nxn+TZFmJTQkSFKzIbig2UgSt0My6odkDt33wK/kx/GRuZ1WCRN78Srl4BsHKGX
qi0dw0Tf20unNfu2gKWCTzxL5ncDspGrqRu7OeLht89QsrI+wgbqPqh6th7cVIwylktdfBHaot4K
PRDPgZGOkF7GTD2lZg+ltpvHQrvzqmmOJ91SR+KBWr5Ks9bNTUUt9/NQm9lTD0rkrWOVctnImsnv
xk4MzYrytVqTqO4c+z1l7FFENnMpp8RJk18MM3HlByItXP8D5VaDUqSGQ3TrG6P1OFaS01bqedS1
CbccsKrLsaTCdMQvhsOiwZciy8bN3+gyTUUoAvSYIea5gbeYjbNFRWTQ1K3oMil51ph790BI84C1
IyUs3fTVF2Cteg5c0yrUrvUWH2JVQesvFElrHgWAa30nh2Md2ii6brjCXQYng/TpFbSdQb8+dNdB
TWi/cM7AYXLEfdWMHa/TdGWzUbIqsmjNqv5LFswmLBtBTeuAMLZ9WnTNf6nMyf7ikrKLgshzlw92
oaUfS53KUKjJdWRDbRdTH84QWdLQksHgUUiauq6J6IuYt7an7K9ppSp5L6hEGLss11BxhKOci/c9
Bw1708+Vw45ZWpQizeHovgWxIm5Jxi2qMKfAau26shnct57XtNSdNFc/YNQ+lu9nmgsblxaB3JSe
SrNHHP2UCsIcjfkcqobvLBqdoXlqK13anA/T+ZNZIyTiFDrn3SbJl/aJAwhMftXiXm6l6z/UGefC
nTWu5REv2qR0S4J60g52aU/f2p6ciquyK7LspW+X3ucjSCzvms5Tm4ZgA/tkQ6wspKy1rNxkV0mp
UUDpxkZEcp0rl2N6SS3ewEkRhKNXJX2kOlU2CMjTtNivaZ0/sTvJviqqsqguXa8xQpSGVIday5oA
QWdWHc9OWj3gsrbnncWazmgSjPdN7tlrD0KHM8q2mSvf2lBNGLONNgb2Nw0KFbnrRX907RS+2eGh
z6oXzwB3FU621b4jxdzWwsxqQUbYWukDtxwCYmSGrO7nrUkrxNho6REJOdbmcDW1c91QQHDTnWE2
eh7PWiX3c+E07SYr9fFhrVXy1GRpC4G57P07qYOG2DDz9Y9lKzO5weUiHlM0NSIczdn7mEo9eNv0
pflGh7d0W1irFZWpO9Qbfk42bNBD1GrTUiB2I0W1dOCjVe6fzJD5x6Dv5pfEWXz/4NN7LSNmagVA
e87BZSUiqe6pqI3Z1p0IVwnTqpjeLGWDBlEaQ2JTuBWiCulQ0JddNScAlSYn30C7KYb5WIzy4nR1
BVWvRevmqzIZ5hFh7pAw6gFKlts2H6mJfV+9/m8d/3/HzJdX1vGXUsDh+/Jfh+74n+6XpZy/+T9L
ufcH/KCjBxAF7HG5/rGUu8Yfx8Mqh2V2nyjvjmjRv1iEGjsAHa0OImfqI7rHuv0TjdD8A9YVdAn2
BXjNbeAI/wRI+OthR+P4hl0E1cbJNq+lnIuIWpSxmJ37OVuBg9uIgeY1v11S3XtDtWm4pZ1evfOs
cn7KBdNDna/TTjaGGy0J3g5UysEec3K+HfXE+CDaUV04E50Av3/8uhOZRaYV+tj5NnV3K5PXpr00
2KxbpA7wE26BzyeR3qKyUBRvQmNcyne9tb4ftczYmZAhUGMkzhhxPylAztLcwRhWG6vujL1X+/O2
5Hj09qe3/9d29mei4Ykw5McvPXE36DU78J7pIR4SxE1WO7RhqTVo8j2RfdZLO7t27bnejmsGBM5J
0BZRtKov6K3OXv2khGT5XRKM9K9iXZnOjpl42mh56mx9xbrSZr2MUaqXUTZNDY3Wabx2FXk5r9/6
ryeov+/8lLFTV1a+QjkW8YqMswobd8wfUno4B83pnMiZAv1tbuVLEAJ/vmTu+LUc8OOaJwfIMWC3
pBnQVRsxyN0kB/CJ5Evc1on+5fW7OiF1/rjEyYGQtEdN6usk4tFIs2uKOdkWHmb9KJH4xsWaZNvC
FiNkxUWPvEZWMXuMfuen650op+9m001gV/MtCUGfKuXauzo3h4j05uTCSz+BV/z4haf1CQiMVedO
RWyKYiZ4Mi+AZNTdrqTMGFvUZa4m+GRXaRDIyEMA+IhHpgDZpIJtPegpH29KzkhbentLzNmVPhnm
XUPz4doC1nQAYIsqQ3lkO9CtvJCNeO69Hf/8p7KD7Ka8L32nitdkllEROIiR5mLcV4337vX39t2S
8eNw8uOpMNP+fAnKimnJRq+Oy1Evod5YKswqhBRO2czX6LLYurV5vac3VuPxX9rD0Cp5NUpjDPV5
MB78Nl+2WZs597VgVdayUXzsq9SO0yYbYq9YaGvgwomSFYGphS57O881zIfMoG3RDcZWlEuk6IZv
ZZKYu7Ffq2v6WuowN2wBG4dbbunHX9uprUIKhc1mSDn1gd26NdPB301pa/0jOfCPR3EytxeLsxaQ
OOoYmYse1U0OX8CFZao3i7d7/XGfm3lOM9ZVCwo8WGYeNxEvO3xJ+mZkro76arhD6PpxStpnEE/V
ZrI8FfrSWi686JN66I+7O5lxGy0ZAEPYdSxyd5hhxxe2G00UMzgDZeNXCZu04tRSei7EkUVgDG6M
YN8F8MdC5c6OHq+9QXv7woM4Lkm/G3cnUzBCq6Zea4eHDZDoZlrFWCJnymW8LI5Hv9S+qvyU/gkO
eQ4P9bTVDCHwZqo5Hm15yax8YtP6n6eCv+HX4T9WpEhI3ahjZEN5XJkgbgUm4qhNk/fKmthnV5LU
DL1n+zwpf7tS7tr7/nqJOn+cfP79MYB8+fX61MxtjQNuGfvT6EUGB7NNWpfqukKWyxYVCNbrz/v3
M8l3TvPPn3my+HxZcJjisZjlvltcl8UeC4luqMfXr/D7nREFlV/vpC2PkJ4mELHoh2KTULDdFAI2
snKM4YD4BxU5Uq+Pr18MtfKZB3c6Nc7FUFE7r2JsjMsX6oTQ3RAbLVf0KLVghyCn6kLRuYTADW1Z
Xpep7hebfkhmxHh2UPaRz2F+K9ymddF1iluwPzydvMclUo6+uJ3LFvy/USz6ZyRDyYuSiTEgzbGK
Z7F0w3Omjyntmr7eOZhi2og5UCCFc5hMw6n3KhUuVRaIvZvk3hvdH9oiqoMEnha8n1EPl9m87YZx
ubOS0hy2K32YQ7l0PvuP3NDWbSkTzw9pFqCdc9mi7V0qqQa2K+gAkP8ohEyYa+9Tx0ebb5Hhd50H
AxWK2ZWVE1adqX1c7FZQutHkvO0Dr5Y3i5rTZ4d9xXU+FLN/NwaVsXXc2baiwpFpgAS8NYNwKKbC
jQIIaO42a6p0Z8112u/NrHYfoePU5HlV9fpNSwrt81TkwdZMNN+JIZhaD8rnoAv8SrNv2sINHpcO
097WsJO84aJLhfh3lKZNE2JonziMTZBbMm4vhKa8tlvpW61zs4CpsbSeP+RMHw9WeVXqAJTDas4N
qilAU8fIMIfipaAm8mjlUtwLDuIHVSHAdVKTok3fOrx5bDmkc4yEiC4cte0pj7ulo0ZbQSiFH56D
mF5FZTy5yBUtAiyEL6LJcMW9i79Gu6L13H2tXaf8hg8muG6V1wzhilpryyah3pI9OSIRI9hARarq
E2IInEGKyGhn/1H6K2/ZEFP5tpJVJaE+mn6NiEe6T9qa14LagS2OEraAqrQ3GvJpknlFAWPNbbqz
jUB3kJmpJmOilaynYnHH2PJF+x6qdfFiCNf9LJF5dTAI6gWYWK+7n6HarNqOk8vcY1M25/TBza1K
RUaj1RmFCJ8NpynM+i1WEPkhNesqhWJsCj0WalBNZIEt2GVuZjiHqhiDg9DAGuzyqWU8tkI9kVCq
v+uchbRNrBiiDfMmpyni+vSkQ9I4hwe7r9gyVIOOxNLPO/PdYGtmusl70waatVTlZmocdyODDEFT
GwTXTlsPG+oBydagqNWHfgup1y84PIVJWqzPweIoFWXB6laRSQ7BO9WA7wwde9EwkQ1NH02+ne1t
ovwU4LCgf0gNhjVYC5+xXvbpNyermj60nelY0TPwnba1SB3gY6uKtcCQu7lTTXE/9Yb7jrCs4anV
tabfam7NMGTkpBtntlisXd0qHrosy8uwk27wqeZTU6FXtt67ZGiqb5rVuZ/9dCQblNho56sCsZtH
hhoQRwIOG98XWmcieUEF9Kkfuz6LnM6qvtapXbzP665EeksxcMCQj6AhBOGxGKEyhupF4Zu/GwBp
f1zmYdiZAKsfXXJnOhLOU+vQ+3XSbBNHS4woQZLjd/42nfEshA10vm9z6jQYeHwnpInVXKXlMj/2
hqT6NRdSvXiMJkSDEgVubNay2Ikps0rYEb71PHbDnG1poF5NUs8OCj0vJdDCUE3s05A6QoCKOe7t
0jNJJjLWTyJomz5eumJZt2ZaaDdJt4IvYE6QbxNVzkyaffNMt5Z4Dr1J9Nt8sNaDGrIeqCDIpg92
V/Dih2Dxbwzo8P1WtAq9nobEjDiR/M5QfL28SBU7aprdcHLA6UWBoMdklN66WWReMk+A3ovHhRih
sJ2D4KtT63myJTFa/yxTqmok4eaOOFTBPHxS7Firnd8wd4YNmikZuZSkbhdSPFGcuK1LzHTfFGFb
edk+aY762Ulr7Gc96OXLWE5MtmVnWoSpSJU3oSuIpNl045gkTOFMmVGughYRaJY5NzCq+AxfXwHP
LOjfowJ+Ohr0C+iIubWOR4PC3Ckw/wwBMeJdRfn9+iWOR4Df7E38kyNdswToTDmachaYzdDKuxqO
X29cQHyc2fn4J/sFP5mylbDsKlbKaSN6M491K4PrrkQ4NMH1uvCcjhu5393EyT6hGie/wttfxXir
1q3e69NdmWq3qNzXGwl7PyJWqI3cweHFj4l54dGd+Av+3leeJvtUEJOJgCWkG4ay+iD8nBtytYLp
WiMy7ClH1pKFhl6k7ASmNMfWViY1ylqB3DpKlCZu+rIlSDlJcvGNPkf9oabD4oedO7Yasq5RUHn6
vsvQFtbItSrn8dpyVL1fwKm+aeQ8PnloWUU4USI/mCYVhk3i2cTkQDzom70uOhYsT1MB8yoiuQdD
NA2FbrsFdzL33fiQJ4P4UC2SWpFdqfqf6SB+PJmTU9ZRDEDhvmXj3y/dzqms9FBivQnrlaCl/2zg
HveMP30b8yA7iaasjinrtrTPFitOi2WJX//XT/xEP+7g5CSVr2YdrJ5ZxYQ34QyoBN2vgFL94KQL
Haa6e1c65bRbTTTV1HPsaE6Iqhha9txBnWc7YdDK953BCAu7xg7C7m1nr0X+oRk9Y6+ZvcRyRGJS
4XjIVJqC3eEk1itl+92d3hb2hTF65gM8NYS2cKRb5XcFGzczQkQq97LiU8i0/MtsLd6Fq5yZp4KT
1516a45HsxFxPlr2TUo7jzI/u+8Jwu+FT/zsIe7kfVfV6mqlNZex5azZrp0yPAm5RW0WCLu38Vh+
otkpljdVFbQsinVwmPy1AEdjJl9fHxMnUo2/x8Qpg8ZrtD4YqaDE2tDXhyZZlr0ZVNkbNKz5g0p7
OncUHN9XBmBzTJnObaGk87AqoaIF4UzcEM25f/23nDuInZysqzbNE2fuRayxaw79UqdBpTsoU8pa
i0joLLZesPwlTPglUunnQu6Z13sagE21hojhnjVi8Amnct3Uj9ClalsLovDb1+/n3Os9lfjMdLqS
vF/LuBim4oZ2bBc6hZZvCtMed/m6GNsurY/bmaA7KM6h+5KElhujGc3t67/gzBpyGmvvZQCOha/y
2FkK/R7+T3I7T03xpCltZfqW3QYjUcqrr7J9sabL7vXLflcX/WbtOgVEL95SYh2w8zgpCvUFgwRk
rxzjlpF5U3MzWNJ1QuSuiQpHJaf3vWN3Lz31CpLAh2XU924jLFxDQUc6jbfOcgvUOaflbCNfwp00
qg+U/ui8Gq4zLltMR+mjVsqUyl5W1sEW5Ib7rPUsLOWE4JkqnZWwQ7OrS7zSc8/1ZINR2U1Rs3tF
DzjMxBku2bFS3JT9dpinjkAfxTjGK0GKRQjgvPqSdUV9CXBwZuAedSQ/rxFriwrOtdY0DipXPrvp
vGzpTOJTa4rmgtv2TLGP7vCv1xiqii2O4hrUIqzdIlzxUApPozpOaVQYbrcxfSs7aHbzbRjwILlz
Ub27MHZ+32aAgPvrtamE+Muiem2f51l11TWoIfTaX58XmJO3DRuirWOhMYg0Bjf7WjOdqQWBB2If
PSLjnvSUmaqnPASGccqDu2pJEmvTOssQ584kdxoFl9iSudFEyK+bT0L35RPI7WYfDDo6D82UNJRM
BhgzMtqcW7c04Kn0btD/Z/PcqbAz6CeaWRg14qSeUTXi5Ng1Xb/eWOjjSFcRxZPKykthiuce58kS
A8DbampI1TEpZF8tq384Uts4HRZ3pTYa+86fyj/tFOfm66/v3Jx3qvHW3YLYGp8OVTVkN4Y/DA96
LdH8HCUOnpk3u6HLgl0ZiJdk9bQn1B96OPCtvnn9+ue+jpM1RBA81JD+IGKbTC/iPmtvm9NO3Jmy
zC/0Y85c4hRH1dJx8eexymI6ccMhyU3QRQiMrktXXorPPbMSuifF1dXHMtMMWhr3lgQgMCkMo8oR
N01rQKdRuGcUSVef/6NH5p5OZsessyXw05ijeRf5k+4eAurN0TTr3vb1S5zZsbknc1bmoeZHqiBi
STnvjbGiX/YrCy0Xbr09MZ6XRt93gftvFp5TIErQK2fWWiYuI3Gr66JZKBAWiRbaSE9uK83Sbge/
E1edPtwbnCDeeK6UW8+omw9DZRov9SRL1hDja8VGOKxqnMp+rz+mU1HFY+hqSROXmerCLBUf1zx3
d2tfpscaBPl5GgydZUjFTmv7fVYf1VONdLajr3uUlUZxjznnc8HkRgEBR3EBWiAeaxyOupepcKjZ
X85uJh8qXu82ES27HXw312LoOOUtfY4Hm3Jxn6udxxH/woHj3Od6GiHRl4jxfN1kD+A3VFNACxQh
nkU3col926A98/dZa+pxq03JblSl9px2aogsWeoXTiXnxvrJPrsekY+vlpHGnfRSvFlr9W41sSKb
g25gG8JFG+LMHr++PhK/x6P9boSczIeeAuDXLyKN4fvrt56Ly8NKqjVuurY9TJjC973bkWdvdSYR
QlCqcvy6kTRROSa5i0J4rt8HmRZEnRQtvrlW39nTjFpR2uufLp2WY4ew2DhmaW44LCJMwmJ24TM6
96hOzm/BiG3ey4c09ua521pmpRMdWy2Y/JyPmFPzh7WkfvT6gzo7Mk5m0uVomZGNSmNTcmK0raXb
62W/fPLGZbzOCW66Gl3RXWdllr2bhKyRgRXdRuX5pbs9U8U5Sl9/3ugUIshzTe+526M+jNhHLZI5
nLgL93e8j98MhFM7g+raYMQclMapAd1zNY08rtep3WLyxwI5z951o80mGjOShltHYZWFgXNhg3Vm
CXFOplydEAbQLdRDdAc0Xj3MBMmKIodrarYX7u/MlHvK+6OmV9jrgmXFWxbzyUrM+Rat2+fOB/Ue
ccK/VM77Drn43XM83uNPNQt/IToMvXsWCw/thwrm5cGaVnk9tX2/MevE3PuA13dTiTySOLn8oTIH
jPtuTu3IbQqaRHROUMtqy3ZMPetqccxq03nupfixc8/6ZD+JytjqF5/lumyr4iExqbYbq1nSkHKM
D6+PpXOXOJnC8sWvByzMedwDW9h/z2vIYJ/c24N9CRl7ZhvnnExbHdgObAo5l+iK7sqbDGQ4mgh2
piMDTKW5SaKVMWzpyDUXdnLnbupkskH9qtbG7/OY14fHcTbFFUO2i2y0rRd2Ume0N4BGfx076ILT
0S4Dzqeelj1S4Zb7MWjNN2XbNtGSatZmwf77juuqAz32LDZn+DdO6q8Ijyvi5G0DE7I329EKk2dj
E1IWUaPpN207X6rDnvmQTuMvhkDhd8q1nDosLuZgckS0FN6yq116aB6m3v3rg+jcdU72fImrNNNL
mb9bY3HopUvg7XWAPJnDdJTJfxhq8nfB5zQTIcDkWDfKyakxDuuBM1MRakmgbUkcvJQzeGbmto+3
+NOUUNNr7bG11PFIIst27QP7tlfVsn39QZ0ZmKdoPVgYyLNlUMUtlvoQsrizTUxWCH+haf+fXeJk
zhCq7i3s71VcVCktO2And7CE79HvTheW13M3cTJlpAFxMu1SchNZ4N83AmNyULfrm3GUl97CuQF1
MmVoGVl2pLnIOFVJ/yFJ9AYFtjAOrt41IWrQ/vD6wzqzK7FPJgp+ejsPwipiZJbv4B3cpUXnhgak
7s3YJPBh7EsQuHMP7WS6IOFiWidU0TFZpKCyK4JIC08ZtCOy4MKyeU6ecUoA7lOz6v1mLOKiQMYH
GDO50udcI025Igdq6hDHHztiJn2KbS4MjOxEQ1y1Ejc4wTUX9+VnHqp1Mhv4mUNZoOIYndWqmcMp
8Mm1N9tZ/3OWtvvoc7TIAXYU7WE0E0AQACBfZFcbfzpD19QY8m3rc79o01UgHFrndQWlQxOweyJS
mGjHvP7qv/+c3yz+37tIP3/pWu5wxke3aw0qFLAZ3i32gDyC2EKzFe0WwJAdIT88AjWwynbWEkS0
6oddkA5TaJeOs0G+tYBj5V1OEN3pqHvq45Aa/r53IDSNMpm36C9XIDFTui3SAtyLyK7bqbtRo+zC
usOkMZBYqtORvRmX1P3oZv64l6kldkPaXvMa1X7sNczQeWrezXq3MdpLE8WZZfmU71uC9DEbg9GC
xMI8FMbMYSUo0N7qLSfG1fymrQ0H+BYj6+tP/MwncBqyQuSGFsyJncYOyoioLgGeONbS7wwSyS5c
4iR17+8V4jTGeUB1m1nZKmLsHcEGNsKya1KWPWzgKYxBejt1sU4IXtW6raskfR5culXFDH/JNNfl
qjSTMkz8Nt2vEy4N2QXJbUJ8x06WC0LJNHhT22X5AJL4c+sE+e71J3NmurNOZlQ/BQe2ggqLE7/x
HgIXEgcI1jwygxVVV+vZF2buc1/mybQqUl2Si2p6+yxY3gQYRvcCMmoIYiEJeUr4ZdBKvH5L5OT+
/pBy9AX8vJIizc2EP2dFPK2BjsJ9qP3rXJH1DCJJ8MZnfTia6Eo3iBpwMbdGXo8DnTBaw1vLyfMN
BQMkXj4ajDbK2VvBcpkb9lBTAe+lhZtM8Cdrj+lou7EF4QVckA8pwuI+/cnrsjyMNVqy74XfHcyc
k2CITW3+ko0JFKuMfdobR2njPSVi611pGYAowcl9yVSVGWQojyXB2F3u3oKLh9+AIWbIItixyb0M
NKfejFowvQVo5Y6btHHrYaeln5EdVDXml8S8q3qIQmhWBE092J1XuKmbYhOsvQJNAql44y06loSc
tua8hVCWZuHie2U8rDPdSs3T1nID80B426TDhRb6sJW/upTuNjNJgNBKZ6t7bkc9f/F7H+WsptqA
Bh/2toWftiYvOp/VB9yKb3s3m66chb5vZwT3TTrioluhJId2m8EPGhdXo1XXeeZNDUJRBzeV2WOY
wFVqttxf/mUoS+MmKdLEieBPJ8MG0Vm7c1WdvZhe29FvTQq0mQ6sk2xrVbbx5PTKvCohNW+zzO/U
XpcVxSnyq60iFNPUGpHfJCq2NG4nn4gaiXw2K9kbcj8tfNXJUIAZsar5a603/fgWqax6W3jFiPbE
D8DbIBoLPqukK61odYIyTnXbqjeV4SZ4kZpFgn+x0na66wOt/FKB+X0qF+oOoeaCVAOFZxcf/CLX
83CCkPNxyjPHi+bJn5PNADryfY9Bq4jGNW0+FcPCvLiKEgZLmy7jwZgLjPU68pQIkY8yd0jeBob0
aoL0woVYUX93tOlpMYw6xTM4+u8bM8m/aUgJ8z3GPyk2nuySmOyBAsZbW6FzsRd0TaE9WcUREecw
BblpPxArIxb4XFZboQkcclXsOIM6ACoqac97Mdl5aFmjZW7JUrftyMm8/HYiBtjgbD7pD1OarR5p
x9jqcjPI3qfAb/Nb36jww+jNrFuHcV1JzBEAs6ptjdswOKhOqz6BjnJVNA998OfkBbvERzIR4YBb
3vjBsmC8LANvPwKrsqAm2VNUuOQsYxMsu5uJoAyxo46pnpcxT186fc132lgWx7plVkSm2+nB1Uh/
uo6U7/HTJ9peV1NukBpgUdt6wPLY+DEbelrJPty1cju0cL1Clmr7U0BG2Hst6fDg8lV4V4VpQCQW
VaUTPAdIkawyZ3hKBjVe02ICU2P6rVNEtGeDd2neadCiGvpftDKDtnhLb6HeV4XmfB7dpdkwFjQZ
Dolcqe4Klb8fqsT7Ug+OYJtWkMYdzUHXHRNyqxpZvEJksuuDZk1ZopPmNp3mXOwsreweUofIsMin
0uVEqwgIXW79dqC1g7clDetsdRAnDZN41HBL4qrrTPkeDTw84Flk/iegn9QWBPhBIiHh/3Exx3bu
V//o2qjF6JabwuuTPeLTNttqQeKsO0X5+K6UM7SjmRkkxx27Gkw1zahhJyo75JkAuLTtYmmNsSkt
bCLbevX7na0nzSMeKfT9o+7dCGsiQDoLZP9lHEnOAp/orbslD3QUQsaEfsa2AQ2utln6oVkwGoJ+
pDNi9dPtaHew8Pn3/MickzRuk64wr4Zhbewtt44Mt8na8ksQjNOwkZMxkHIinWd4LzpTl+gXnpAa
R/9g2QgOQwlQEcNt74/X80rodYjazbnXye5Mw6Dtp4MEwwVKKsidB756hSQ3C1QB8S4YFlIK/Smq
V6CU+5S+zSfHGW99qT6kOomEG8P3g+vZ1NKvkr/PSEAdF5KxkN/b0rM+J1mqQagrmgbvs2s6hxQ/
hbezMuapbbDCQaI56ngPzdyBmqt16tzdXHp26Cp2T5DyhjFhX9vTKerI9oYRVKT0WqUBCYl6nP6U
LHC+414m9yq3vHtpjcZjXtO+B/KW1aEyG5ehWOCfhu4HyR8xY2XflAi1GOjNlLyZ9dKxQ7tvjGev
DoZ6C2+Ccdsl6r5LzJ7A8uU9AuBjmzwoqkdNrFqBTjnrvpSze4wVRykJNm8Q8s8yKPlxNdF3BrnD
dntFTVnCFWLIbpam1qZwzn0dQmwvhrdIPKe3GdFpfxKF2C17v7c0c+sKp+3JisvJJC8gMi0hS7qO
sqlO9bjiERD+WFafcI+Ojysb+rsGZhYWYj0li7aqJpVvZi3RRvgZcxIDklwAQIp6SiPdmzPYUvmQ
W/sGF+LnjG/3mY0BcDZJ77ZBt9olRwty2q6hqpQATRokQU+D3UsO9lBR3kUiMdwgFHFClJEWpnBT
C1GA3uRj20A9dMzu7f8PRgYGuwZ/P1aF/IiOiJ8GFLH5+PqG6IQJ//fW1DypLOiohF2NOuN+NKbH
lFjPaBkz3Db4hCMz1ceNOTr5FhYphyNmkQPAVP16UhPmY1tUG+u/2TuPbreNLov+l57DC7EKGPQE
AOMj+XLSBOspIcdC/vW9qS/ZWi1r9bwHntiSSSJU1b33nH1I7dnm+vjx91/nF6f/HzqrP1U/82o2
ZTNOYqdPNctkPIptt1bq4hFfSt4e8cWRnpLHyKb6m0/8xSHX/KkxwTLf58LMcXJoWf5iYmQKrXJm
j+QFOzCx/x32/xdlxo/pyZ9+GeRbIuTggeygDFWbpDCLM2ehMWzMNL//+4v3q4/46Ry9FhEozEa6
O3Jp6A954raYFzTORHT/ppb/1Sf8fHjOSsPSGG/thKs995ll3WWFUaFiWn6X1/Sr2/FTQwJUQcFU
j2qMpGNzMwGbIA+pNrbYVuudMbi/Sxr9Rc3xwzb7p9sRkYutmgSKZZwnb1TYB9DKiM3L5Gub1ssh
F738jZXsRxvwf6nof+bBia7odEwZyT4asJS2dRHfSa8bb5mFEeLTK7G3xIA8WWXVGZOcFdRdbGzM
JJlDi8XuxSu874A12WPTPj+N0Wy8ZOVkYUKyptDkJL9xY4SaNvhocOoQPxDFi41ZpOLOglC9TSXT
YEHnHEVNJQ+TlnVBv9jlRmNOum0NgnFJqShuY5DEO0s2+TkiYjZQwzKdRq2ZN4nUy0NZ5AywC7Af
LPnrppoyEj+wKoRyQBVK5QTvfFXLbx60X83KfgaAt3GRIfEptF0rKnUwOBdtKJsTOM6DCu2IsDpw
jjiB81w7qrTXHxLD4ADhJr+jlf1qYfyZLJSbcQvIr4x24wRbCBTrWtwyx7QgRuKm2UlDtCaB9lCg
UEMp9TGaY4lsRww7F0gwJ94lN0JoQ87Fy+ig/6aA/fHx/9vTdH01//TgMnbKB1kyGZltQI4T+sGg
hEW6/Ydfee3lXWeJL7PbWqdisZ29lzLEMFMdxCNnijvLAGGKlIxHILK9x0Jb8/e/X31+UVj/uI5/
/mJJrHqb5LZ9V7TGrkq15h4VnPmbFsov1gXrp3WhdEdA27UZ7fRuHk8LguiAk+60NV0dmxzej9+k
fvxqA/p5RBpRNYBL9HZAKpVvpMYXeyrUrcdZ/lDG4DKVS+U15oP3m4nNr5bU6xf502WjlJir5PqB
1GfNfY7R7DudfnGQRfrl72/Mr7RnPzSFf/qISYdOZjuOt5Mjc8HKsvSwLpN8K1JDfe6FRMvfjwXP
h+r2KX6WkMCx+fOPD/9/ysV/GTq74K8xF7th+YlT9eMv/ItuIf6Ag2jAC7NdXtUfuYT/BFVd6RZX
oqekkwTw+8+gKvcPCiuypuDC6wR5Ez/zb7iF8Qd/wST57hog4vCH3P8L28L54R35zzIDqIpTiQEr
S1zBbtco878+ng54IpFXYxIkJHMYoHosWYGAr+0m6GYBkRZywfppXA37GSmjgcTH9bI0cNY2wR0z
9+PjlBL+5dMzsj6RpgoliVVV+QRmaU8LRPWv09p4Zki495GQg+aBqTYmpF6bp9GvKURvrMZAlRFb
Y/xQg0qXgVat+f0w9M4JL6GEdDp3zsucp9TVzVrVEzrnZiJawF7sAi0gMPxArQDbp1j3Gt+kZfRG
1d9fKEeJE1BTZPRbRBH8Ihnl6o3cxmhi8Glh9jURbH109hDft000jn4yWPm3WCWg3DuERjTY57wj
H2LqSXzr2AQ6PQHYtXRX5awj4G/stKqSN60ZOThEcSPGYVOUghmHzYdtDLMGPyMmI37vVTycxx5I
OI1eiLz+GJfLfULtZ+9olaljqbsa9SlxmbcdvsBiC8sWi7JJc2/0c0kV6pcDrr+wwjAXXe9L6Rya
VTf3cQzW4kLfBTx27Mzy3XD6KA5sWhpaGIFPRXeKeYnKTo6Zw7WfMNBiRElpBLWdQr/jOd4eQnDu
HKzJeWQ+FT1omR3DI1NEv/nodI0HrUziAjy9K8823y8Ocb46QxBbcn2OO/wmPj4X96ATo65dh0xu
Rh2DON7X7MQkLWHqKXqKUvM+i262kqARTv/ZmJGv+1aOgntv6qXz6PTpQnGtFePTlBdypPBX12b6
0AL/TeCZm4NzTKt83UxTGmElGbzmDOWHsUjRg0kiTUca3110a6Uf0X2r/KE1lOJqw82Hce5pV6qT
abeY2zoBdX3ENxrUi4bYe7CXr5aq62/jKvTvJIPot6JbGFdHlWk1KGTBwQTNhJ5tk9OMApdgaz23
rF3Sz4mY+skHUrxgJXPVCLE9aj7Jqk6gSeAWwcKz2CszHQHDanWm86rPWrrRVYVIZ3IzvGYAjrtP
2eS6whcTo6vaHNOtYee9vaFnJY5Oz2GEBm4kofjHCSHbOF8o+4VZN93nRYuKC8zzAgtJItVhSGPJ
hRyL0t4gEHGcnTTHYmW4OJhraCrnxsisMtrAk2qebL203IAAJIy4mSnaKpjTsaJUjDEp7eouG+87
wJfZQYJdXQIiP2mYutrqfm6qFdhNZ9NJ8z2SJMRl1kx6Tinzjlv6DnCrsTQWX3vDVd1N58nk1AgM
HL6tz7O+M0RDJgpoGt0OmpV7cUVLN9/p3CZkshXRG0609UOrufUBE2vxXpFAwb3T7ea9SDRUkXWc
jVqoT4DOiF9wysxvVw8u8xIl85NLcZvR4zHHy9hg5/Q5Aw+fHJqpH1OOrZTs0CQD9T9VENXWVfuQ
g+NYISFc3te+maETxGJWTzhY3f5gsfwlGwaI42OWFtM9z5gFJUSZuR50RHNWm0Kb6WCStqDRpsUR
+uJSzVZoXXlwAbAjGtwOMiHyvqrNZiDwqfGM46A303wZ7XSWdOqkmwbRPA79UdQel8NuiSQISudK
Ux9MJPswhdZOPBEok1sJgskWrBhA1IxFLhrKeg5t2xhuJl2v84vTqFRuOjj+aTj2qI3O2ZTE9i2W
UP2zlpGJ5kfE77i7olgFyKxUv+rwRD/Pty1haNiFrEbPTzXG3Qo+RuPcDYW29Pf1SoM1sEnMigj1
ELZ8sA0tYaabLLV+1NqUEXA3lI6I/DUVxmD69tguYvZlybmRLpqRqo1aBv1ZrhNRVAuyKy2obDnp
RBxqPN9JYkHJMN146V6ko/fFt7yAxOLDg3QJSuG+QopvXXfZ5RwOWSWWwn4lvNO9g0edKh8oGWKX
cjaNz9dEo88MTzKMnVFDgy+30kmnFVf2TxPXZsWF21beNmuVnNG6p2IO1ZIkF0fPp6MCEPKWZmU0
BGL1svMKdsrYRe44wkdcXI250FQ3X+I+Xr84Ku9u6zbPPjXEeN4kiTBeI17oLwbt5jWYeg9YIIsO
qS2YvORXOU3Ds0WoA6LEdCz7wLrOIHAPRUnmN2SJdPBQIpjBZm67r9Y4e/WN4EDJhGgtGRO2fUdO
qNuuJbsES84wwZUj26pmtYHlaq0h5twaSainzyv7paD1hBjyEdK7vewn1Tgv9TQVdNLnYXkG7M6z
N+ZFHNNljhnGWNNUJX7a09fY5mWHVpvWABewRS7cHo0UqDtgwihPtsbIpMvPk1lCr47a4UX/QRrQ
yJyOfMcY0oxRBQmW/sCw4TmVk3KDRXq4V3rL03u2C8B5fuZF+Wn1CLj1WY/FRnPilccsrc1PMAWZ
htUsKCPbf16MW7IanE8idsrvMqbVzWBXNN0WNHr2XtX1/OKYmQP+IdLFZ9QJ/ZNlWuShMMEoSr8w
lccujvXxi6w17zD2nvrqpkt+57VDzYJhjyjqOucaEtEkTnG/VGlWzzt2W6/Sbyogei9DFpFNqOK+
RQrJrPx7jv7o+6jH3nfDbnRWp9K+4EwTtY/sVd06FfZ+zGL1mTFC/1a5LdUuJvz6KVVOm/srfiNE
zbZhkntgNHIP6I7ar2IqfCp6wln8Lq2sfiN11IAhxWq/jyJpDRukeaUVJGh5iKNILP2rmOZ1CZlZ
AoABsAKtz8qgJOvz6OXEG5jmk2sN9hO65Rg1HN6DDAtIFjHMixvOXHPmPvUqqkSQenmHT7UhVzuA
WqhfmYbjm6dXvXUd0RFQhdfFSvGvO+uFpj3MDDUM6oBS0bX9tCmyy2DHxXgpidQwQoc8hGd2FD0/
ZF5uvEjZmlNgzSraJkrQ3Z/RrtrhkrhmvLHksFhbc66gCFVVJ557i2nLjkwq+60jAJXeiZXkT2um
N3fgPNI4GHWNim6O8+LEog7Z0bPHryUozK+cZpfPBTSLT+6ao31giMGtg81l8i0ltzrgnZd4rZpG
8ZqLqL9LZZQ801t3oyAeOI75E4NTPYi0PH+asiHK6a0b4n0ZsvWmilOn3TrW5HnHRoIW8DuQxcZB
pRFxRgyxjJe2HOs7FEw1yXFNMQMkxTEcWvidboxomJKwsytjZNQHpdFPolYSmwLUwe8Noq2ndc0K
GrGZOMIRo0VOUxqvl0oUmE6e4ZxN02Quhm2+iXauNbI2ribHgxWscrwl6Kyv/LiejTfOCGWCcJ5D
Yui2nnpNepIvYLgitveBZOaSeACPKReySS3bexHgrECzI1OSVLF6D0u1kvtju3KCnt4mr7VF4AfU
zyrq/Loyk9dKW6ZvrsygylU5Rye/MhykNnmtpTdkkib3A5M++LPTJJ/KJsMswB4fX1LmVFeLdLOA
x61mHOganU0MjU3iXVZpEP6S8ZpV1qC9WZUmrX2mWUCg62GqjtqUE901OotzyIGJPWfMT1hgCdFY
yVhS0S2jSr7DVEWMT8bFiE2fxpqFOGNImBX8fxncL4ev//1fEE7+rgy+++g+4uFj+TPl8cdf+Vch
bP9hEpiBfM7UDSH459/EZmH+IX6EoXrgvQWcR/ra/8I8Gt4fpmfYYJTtf/7Hf1fCaDv/ELogGOMf
8RiI4v5PpTCF7n8KYWFfg3IJpLUcmyKd0vqnxtBCLoE5wSneWHHxWIGc8QVOIjQisfxNi+uvnaB/
fZKQnm5YNH5+FgvZYy4MgLs5+XzLcmkG3bmDiWXT/0TU8Kd7cPePr/9rq+4/PuraQzCp8/mFP6uF
AZgPvdnzo3Do3CUYzQPNcB7aLvpN7/uvXbt/fo6F68Ug9AEc909dBDoZEBtzL9vks6kKhpKUmawH
xg1yaHyrGeafv/9hf23r//MDiTe2EAnBCf7ZHjWiPEhJAUDKXHXFrVe7FE5Zdybhy97miaf5TqLU
73rV7g8n5V8eEpd4Ge4ZESGksdDY+Wu3hGzKVvOUlWxgqck7Dazmt6pZImSNqOUtVCeP49xMl+Xa
tLd61exTshGOM2b/S0RpETodvBWnyctXjyPwNkMtchylLu5WIgkDuwSIlCxDd/DA0uwNyvrHDLEE
556ZjFGlSFVfSxq+DDhpiDZj4R7FXOfvBZr2jTQTDjVQx2sVdHnTh/pIe9tfChb+CAAj0pZcvsMh
LXcJxCXbV5PSbsmxc79EemR/srl1JCeumITLLsdm2Q/9cpJR2X/Iuvia5GMW6Ja8jEoCoDI90pDQ
w+BQsPqM6yElh1iHXjnj8Ru368CcEToGUCXVXg07cS+ObKeNUUKCFGJo06v2Z36ppKN2AJzT23xy
CTAkVvJgIynaO3r5odetuY/aa7eiHck/00VtfHQI+h6bnlM9UMK8H+A1L19Au9fY0Ca32FJbDzv2
LKb1RUmImgbvg7ohBecSFITC3Tqcs3om5nNBb9RjT+9Fe0pI7soYieh5SNxm94YMK38wbJKpZdIY
BLRkTmhqqyAVtDI/i9VC3prqFaHBJJOFa5Rqp9mMXdCiusP27w5fYrFoPnB040mzmquyro6cNFj6
MjuJGpXqWBbRoWPCvTFXjLdR56ljggLzNiu6+K4v2uhgSDhuxBxaoFNLXWNMXhYF2TSLs83xqgga
SXMUpIU5HhsgQ49L6bQClnM1GZwOSnnsMyd5jw1LGP7qRviNxkJgOsoBTq+6dSRApfowYwX0uu4z
88sI9Wzw81IN+ynCx0B6UCc4LHfu3khT6ickActmQGoa2iVgR71Ob8nIW2nVr8PXK7T1WM4eslad
/gVJWlZnPPR6330bdF3dZFEsUFJzcVcHHHiqaCEGlFjJ6Fct/Y7G5JSTFX371ooxPogxsxAQAXse
PC2RoUUmN8Et8KDGMl1DaxknaFmG80LXp75DuIDqK67yIKqb6NXt1ywAggp/yy71I2O//MVhFO76
bVt8WrRrEBVJr0y03G+9UVXbvkrlG90LTqmiX55Sr4wfqtER4LVt7zkqcxNSvXB3Cu3A0QPaeEap
5850GQz92VqTa2JrE10MI6XtBSlhfkwiRw/REkRf0zRObmenyoJ1kfmNR976PQBY9ebCQerBaDVt
sSEzrlJftIS05o25eGW276tFr7dTNRJYI5Fp9qQlJ1fUQpcrq90hDWlb2ExiLu9H3cySsIVCr3+t
vGIqthwCifqr1tatdpEDksa3PKuuzwmOpn1uKS97znO6wX68FPpXNYJ83y4kAC6bOOUchkgKcNaZ
LYXrvVLnuUG09PantdVEH87mKuUWw+3Qh1qU29NRpI1UqMfcOx2grsx0w9nRZIvpg0JLmUKO7Zwn
K/hz5Qeal+EpHWs7Dx3Ep3JDD9o+w1mETs9Eq5yOiTNF9bGCXPFalRAM6BJZ80c50kb3GcU54AlM
NX8Z9ExbUVUo6wWEtyePuUz672WjlkdjKRPrKSMThwoKaD4BHaW5JodO03I7LGUJ8DTJqL5CTgTF
AzJO19dSQmJxke50hA/MU20tiFR/IsOQ1KSYvLFOEWo99B2uzpH2Kr0s0Pv1dIxdpqwU7oGBcf7F
GlMye8ss+24nyxrQdoK13HoghnmcZv5g40rfxlG5ix3r2FVUGAyb9BttEKwXXI+DNmrf4MEQdmpr
zV3fpEagFwN9rNox9+hiEBwt42PO41X3ekDAGmxjPm9nzFeGTOI9qUHddkLso6p0Gz7L1bcEv+2a
WBzT2B03y0DIQRXZxi0+7xca7UG1Jjt2IKDI3Y3spxuRaIeykTfFXLyQef3m1G26m6Pli9MaH9bY
+llv74xuPNG/e3b1ZHxmH9rR4tnrglJTdMyhkOUQnzAB5opMEgzieDjUVb1bmYP5o1hfcgJT6T+R
A9zI9aNIuxMpkmd2SdrR3XeE+bvasm9tuwnLonms2+K+sryKjDd7Nwlrl8pk+DSwNvhlEjEylozU
EPj5eaXsy1hF3xN7eoLXdysNHhKvIoAX7Ko0u02deK8dXEVimRdCSwkG3MZK3bsNz9G47qXeYtGk
6bu02P6y5MusIxUeFj/2vpHyipHcIfptLV7qpun9whlZMguaiDmwOLgJUOCqk+PM76mQe8smx49Q
DKtm3c2NTUFYn933H93IN16NU5Ivt2CYaJyp1keCzHmzWfkT7VaRuyYzedurCZ6gLi5xbbLvW8PZ
sV3z0ZbdxsFp3I7zE9HBOUl9XX1u3WhPn4bnyCz3QIe2SwO+TxbLO8i4BsFkcZymfmOnLnJRklxZ
LDUSzFGvhxMywN0wt3UYzxrA0Ao6vzGhUa9dwHfSAarodUHtFppvSnNH+5FO8dLdaUnWvhou8bKN
ZXe3AwBMa7Sx1EWkW5+KdUjoTTHMwOt3tJFTh9SNxBLnxVPqcDTU8+pMSyve5UW1Hdb0oK8uGUbJ
R1HnXytLbx8SkusWCdTRNs1jJqjzr/YAWgyPXuneLG1s3WaEJuHCxx3OB/Djs2ojowUvsaVvccLS
FZrd1yVavtlkqwatI4aAGhjlczKQDqwYRInekPemzJpLqhNyWDAf9XW9uzQN+NnZ04Z7OFrewaud
N6VlXDK13Hgyi7bX4FX6b/qOSJX+YeyGaFvXLQh4Ldp7qzl9mNqcnFu5yiNyi7sorfaLTi/RZlJw
zjXn0LpavSdZ6tDBS0JkrX2y2Ov3qKjJu3ONM6OI+2qGtd2B7aD9mYEk1V306s0FJ4N6S6iQgqkj
onxQ5m6JJhCUKgd+mr4hEFLbbkb+gkCZPxOrYHbnezWmL7UxPZSufeNNClGjWSc83CTDTqZ5MaR2
Rn4Lh5EsQc4FyeO86BfDGg9W2dx71nIcUnUaAV/CfmSSQ6x0Ne3IcD7Tk1o3ro6yr41vhN3t63mi
HepU22UgpcWZn5rF+J6n015a7UObRC9FIR4sx7rEeXeSRXKXe8O4HQlkN5b1qggfiHVZ5i+C9vWC
iNTO3YPXd3s1kbHR2ieN15VuBMZClZ8ZtFyKLM+2rpteCED9bM0leaEpKlma7ynkNd/Q3E+G3T7E
i1EGji1vs7zYMBvdmrlBPk6RI/srQyNZtZPQq6d+1T+jQ9P9qhjDRJvT8IpV4pGdkqOyEG52/PDY
pam2zPPiiwJcT0IEeLBwXdiX1hMy29Oa8a7jlGctrJk9paljPci2B284G75rD8a+z7U+mDuSe5qG
vk7fDNL3GvNZU8ahQiy80btV+qU+LgcyZc1A68yvustNzK8GAY1wHiPXvjSFrRMfOIgj8CAC4RP1
XNT2Y5UMGp7LEaPJBJlUmY7HbNPq0nunu+p8TXhBsWmu9GgQtQ7u+GWM6yioxuY8iEk7ppO2wZBz
fVS8N1VUn+auCqXK1seV7tiVIos4SLI5gWNpt82E/RKtwavTjwv/y+kd8em5LNhvyPbi2iK8BRej
jL29ghjsZ5V9NUf52eyL3aK0m6WrP645rpsZwwPL1MYWXN4iLvptI3K80sJYt1lCWEn3oxEdj49d
LdlcGnHg9/NTRHXJ0uZbMasbUkhxQ4mr7Ly10iAlCADFIU6oGfr8Wc886Tul0vzeLNRNNCo49P2s
HcDzkvwSGXVF4HZe7epVZDpBwk3GmTVuQ6NFiW/VBBOtQ0P66UjWjTVcQblNhSqrbXc9QrCKXPAM
3JLS5xcYA/NRxQi+IU/nT5AzLwpuJiKtrnxcB3gl4D3AgCeReSrx+FBn9YIeOrm+QV5yPibQc/pc
dYxDArNMjE1p1e4jFBVOADE13/Vd5KmLiX8Wnqi/GYRVnDRy217G2PHoj5NC208WtA1RolxdSKoI
XEIovY17Rb4QG5g80HQVH7lezPvOts7w+ZLtpLv5Bf9R+o2kJ9mHhKUT0yI8LRjsK02RCUpCDnGU
98wLvEPlJjTumDUth3Rg8Odns4lUEa2a8mOjNE8ERWVHMEME005tG1Zwvu4iV4xbMTnzpcvr/rHv
lXNLtFV57nLvHUwgrVlmfd+iAmIsNIme8kbEIohzntHa6+tTxyq4s4nYhfSSi8duqbKNDnbw0lda
7tdmMW8jRmhho9HyjXRnvGXgLl6WUZEWZScDRdTSqLOYRnmjUkMNfkZixH3jxWWY48gMiJvmdQLq
+pouiXlTaYZxT3MA+4SXWPkZk036RHA7x99IJ2c5yJ0o3/LEyi/MxGo8ErX7OvMUfpdy6DZjNpmf
yTsvTjpuxWDAAHCTlF0KIhhq3eDjNCC7tY2nEpca7/4R30q8Qycr960d9WcnIqWmSPVvg2rlFsFD
j1gucZ+yebZuW89oH6fV1MJFTRzPSuOQOGsE5dz9OnYGs14WkqNaPW40MVFhojf1csOQZXjonPLa
1ZDZ3O5Qz7dVSE6mkR6Z82vkgvtxwqkJl7nOc7uc9NK0bPd7hV7arTeuw+NwR0L0sgxn3W5TYwpb
seYZjpOecJHeXxjaWZt2IWk7KCayuDao1gucALNmnFVH5sedyF3jtbdLhBHX8SzyCLuOH0p7ORmO
zeJKsvVBT+IRgQdA5V1vtu5rtTgWxRa9fzuaypIlpt4Ivj0H0cQizrozt4ZRtKfGNYkMSl0VQiHS
N/XSDhscYMvGAPS9G0CrbQ1PTPtxIBCZxMFNZy2w+hIrrKemYvRVSVowmQ3O2+pD+oTuyTJs17eH
6K6dOC0ZODSwlnrzrmbjB6KUmVdmN7crb0YStYv5yASv2VHyPy7jDAk6ntxDtGDGHvt2k/VTfM7U
/G676zeRYi9fNGA6o9VrG3jZ1jGhrz+O3YEkJw7ucqLen8cewmQ8nuZ46UMyzZztPGPLGAEBH3vE
Muemd6fdUKzFTYJQBr0ztl9tsay3yEM/yAu9i8kuDW0m1FuGZ8MGCOiCO9F+ikxOwYujtsztPEoK
M+7x4XhJwOBE3PRm5QaOo43nrpTNNsJze+hrBwYxCcFsluusXYZyIwhe2s59rYUSb47vOOtn4Lg8
emTJB7C/xXYxkJozuhjKoEzEvWPbNx3x6BsXVyrfh4AUMjBD8uez1q+9ug4bVz+A05Yn3uWZHVPi
ukP+w3g0sW+7prnMKbzHROj9NrZn79h6EwmedLGyV1WXDNNVE08HEPGfm1qJUBTksaOLGjfKzevd
vJCgZ6sYcrRulRjE1Ee6rNUW8wW20dTVtkkUp4dkddvbth4emFiKUHbxy6gzRpDLlG+6dvlEiJrN
8HYEQozJbs8LT+jULJYNQh6261Hf1iV9iLEyrLelrNptdBVrzjQKcJlZF+m4ywWYmQopK8uQGmO4
cVDfBpbKNc5EjgOZi7lVzZEjKA2ezFjPI8QF5HpLUt9uqNQ+dDP/3kFzSlzWZsgixSWbF/ecetEt
aArqic4c3y1G4gdvQc/k16PF0NIELniFUD87I8sgcMD7ptfTk6tBFUfI5W1HHZGzazv6u8HKfGhy
vQthgMsza3wWOK2r9tQxxYadgLB6bIUBRhlzs3TSITPFubI2jPltpb+6UcJdTjTCy9tsnhYqnaz6
rEXRdM9838mYBDvZu9NX+aZxjegQ8eM3qiHfujV7e4IIzr8cCB87mjp5HXqHPthrnOyqzGIiH5ea
/uy2A7ulZgnC0KvhsQJldUMx3mzqDrt0rAHphWfVooiovAM4BwM/3JrR2czgQ2Mx8hpMcaUbXYgW
N9BJtS/LkK+HJcqtYIT/FzhWh3nLNEvGWcWHiQ8tYL/gecPts9rWxYgb/RYUr87C5HEsk22VXTMc
0ViH+eLJF5MsiJAhZLybvU47ErOAwQmFB10IgEkiN/BdK+xvcxJGWW1zWkQkMSGRC5fZcn3DWd94
HLK96tar0SnDW5mBv/DNkTNowuvhOyNPis1JWRmfSiLT91Zv0HW2GMHxPt2JeQTM5Zbudshp2Gdk
RQae24g7qFXlxe6sCz6VQvkrs8/QS6GcESH53BfGs+GisVBVQiVfOxwAl9bxo6pjleCRcDuyAS0S
GK1evLRXjQz0R84w65ZUCsQ41cEjCNqem3eZufsssu6sxf0EHeAzZymHMy6pN/hP+tvEnr/azWpv
M1uVm8iW1B1KfU7iCV04OTwAwqnyWr0/GN3k3PHOdee1zvtTxx6/LzNDhQ3emn3SxvNGNLjb41Rq
+h1U/PxIuObZSZdXq10+NKaLlGzT8litunqwJzocbR/HS0DEHVL73rxtBlhbQNEmF7WQMfl2Ot0M
5jBtK6fyXiO1zK8O2MDEt1ztDNvmPBSpzewcdVvswoaH9P4oRvdFeuKmJj52W+DILHKHLa6LmRjP
7XslljY0o2nXjPNRggfi1BDS0T0tZG1/ahc20jzRQwqq/SiHx6lDODW7YZmvD6IhfJAW/NbJ6IWk
en0mksDk8IuBx8l6nIhpej91KqQDHhJZENYOz2JG9M5UpQc5OxeZem9ep99kKCsb28STnR3j1t67
a/k027q7LdBUYc3ZDzXrpZfeK214GpPmuauGoKvdPU3VbQJ3dKAf4pXjMVZpWCRii/zyW8+EQIHn
XYS6q7TV+WSa8CWRBBQGuy0pC6HZaps67jaqXtbXTJb7dYQikjjkc1zzMYl3KLSbruXtrbwbSxrb
MhpJHRhdTJ8zSkd153rW1nPKlwaZSpJ272DFsaVRG19rmzU+YvRFRtVAZAY/hojpfSzxHuXwN6DT
NZ2JChEt7nHxxHPUYCv2zE1hDzxFa+jlLURPZvkZSG1J61+Y7G9SottDiBmXX0uraS9z6an9ZNYh
u8ZxMqfmbbKsYwlyMxmng52wrafRfIhjK0xqWBw2mQp0d099Xe2oTHlWI+tU4S+kYxDMiQpGvmke
1+9N1oVxlgXsH2FZNXeMQ9+kxjLoxmzaujiVTvVQKTpISGnorQDzBFWylbXBWMDgZgxBJsVplmqX
iDGg6XFnWQ0mWkJDUalsZO9uNS+vTlzKs+dET33fHXPzizWZJ5WmW/yld/Zk37TZkIeqUE8iKu4W
N6G9PPM/of1MteOZI+yI+BRD2iNto3zEpnouFtpf7OjW/7B3Js1122oa/i+9vkwRBEiQi96cw3M0
W7Mla8OSbJnzPPPX90Mn3S0d51rl9LYrqdS95UQQSAL48L1TZ/kLHAjs+kyEd6O8DiNMpRbvCdE0
+j0EXxweNEiN48lKdlKukdbOdA5v5qJ1K/YL98LoqzMigXwSc3eOUZ4UAff+njXmTSB/m2okVo5T
/rrKwnM5JE9j21/NYRGDIXSnVrJsSbpwb+isz5QBmV8GfbdzbOcCN1YU2sbawWwgaZbDdC1Ti762
nXIgdMkVB/515nQXDTXlYqZ0ECx6a8w+HdAA2153hjz+hkCAftPo4azKWlTTdGKJIDiKMe6slDib
8h6S8oj/On2nK6i45wo/wK0TjjcQF26jLPB1YpGagmNBIdtx18sm23Qeu2lgQJuNMAjad7F5HEdo
zYmqP+Vyu3MS9STdgOiYtP9Sqv5zo9g6oU4sftoSkG7N2g+z5ps59pwu/fcpmk6aMTlRpedPRfxl
iPQ1kNG9ZRcurff+KZPD2ZK63glgxJ1i16oABwE50ZpFL/Mwn0YDuuzEuZq95Dh0A7ZL0B4RexBY
Am+vRXMz2nQVrNEjDSOezmolTuw0XyNr793FuNQWhXJpkEzfhuq2j4t2G6DghCR0MQ75a4It/lRb
R9VkXHpO9Oy1g7Gl8XISKG5+612uZOqjUV5yOfGlmZ7ZWXQWeNNN6tQ3vQmaF9ntaVG1nzj/nsoY
Q3ZHuPdZGE1HudVRP2kCM4AFyXEtLnWTnjdoUY8CY3kAwt6M+XSGivcSD4GFi0VgnuNxEN+KkIu4
QYzOp2UBlhvdkmTSebD62yXO79JknLYR6Ta71DTCGQJrw72LUOIT7eE1Isx0PieoYdhk3vKpajCy
dFvWBesjO2nnWh+Fk3LRUMvquKu1uJ9XYJCcLip9WKczFrAdcUETjGWrL+j4uA3W0yPl7KOBcezC
R+ctZ7EpxYVl29027dqs3pdkXexE06wlkOvsQZJBketsTWzKotucIImXVFrJVTbXtH1Sb65h+wWm
38exdTPMsX0ldYT2eo69kFyD1HwdBo9WDCq6no0ogBcUBrjw1mb0kkVT0BwHMfGe2JyE/RdjrGdO
yLEcr4hEqUYE7G7PYUUcDVEd8QtOSoSI5EVzXQMfHpeppW9l7C0PpBvj7JQP7ifDqwWWFhlXZi8O
F78dlEn0XDZd0TuUXwIjMp9GWsnH5bgSsW2kkVhDmME2AYfLdnFI3lWuu3wf6Hi8qXkzuzUKexdU
8D1h5Q+7og3jZ6/W6OzapUfY1U1bYHVJPY5HvpN005ndT3IPnmBR2AXeDQYJBI6YLRfHjOIihkhv
yb2gTcLGPowXkAbxOZhth3dE4vLnrAgmnHwGfTrYo/sc4eS6h4g93YVprzauizh0VNl0j1YBBp4M
X0MsQ/xynmNokSMHABnL1XFrFf2puzr1jHH7jcjiJ93Z3WVM+2AnoD7d9bky+40q24HQkbQ8mZc+
vW1sOqvVGNOVobHqL40QW13axTYFSzFzWj8BGyWoJB1UWy8vBeAg7iSeN55MRpsdVW3H/mMueq/d
ujqry6ZgAbG11aHpq1J8Kmm67yf6bjeeuaRncWcfwUy4BhuSN1G+UAdjz97uTGg9/uQWxW6g2n6Y
2gkDNVwAdlbbFdgK2Zz/dpjRUY/nYdfRQ/UtSa9pkHQb6jhwL4JSG5/IvSidjR4msorteKJ1UQ7Z
pTWPYGaFCs9UM42cHWOwniZQLjYYHvSfYtiJ+I2K5CyIVIKrsn6qG6ve0wBq92HqZEfUTt7W0HaO
f0DJwd7j3v/JHHQZ8wW0XLZT3JZPsWLwbr0uRRXf9mX7bREBDjHwAvN9rcf+0q3MnOuag61Iv1j9
0TB6UFhRf07c8bU6WlTbdJQFCWh6E2HfsYGMqi6CZlKnLdrOU5VWGezWeiEbw4mqdNjnZD8ek40z
NL4XJgG1v9WoO1GFVuXbk4QD6Jn5SPdt8S4JZUfsUM3GTMXYzZ+mFGcQeG7do2hFfpwOcUToJiTD
qevsC6iOJT/TcD5VQat9G140z3TOYdslpbX511JA2al6QSvBs2Yo825oWgH7dcBVoswC8eg5iRM9
SgLTQyQZQFu+dlZbj391kahFDRa5CweXozU1cM4CHOtq85NT67Y7+leapwmBjjQqqoTA300UM9Z2
5huftngPR5/DgBCr/Q+y0P9r0yDlQYz699q0q9emf0/I41//i5DnuH84tsCoWjhc2f8MUP5Lmeai
TMON3vMc27U4OCwYbP9NyDP/gIqnSWP2tIa6RnYNf9iWfRf9538Ywv0DjplpQckTK5EP1fVvBC+/
F5o6YKOmBmZHawHD39R6JZ29kTVGdsAtvUnCXW2ix6pKezlyRPqRyel7Iehfo8A5BOh3lYW07v0o
DaAXlP0QkLGpbozEPaq8+Bki+wX5TZ4fp8OVIcvvb97C39DyDthrP2ambf5yEPNoUx2IXQu3gtIc
tcRbBej3TSwobkK3D87tdnmeEMFcTIVlfcBeO2Ad/hjThdGB0hA9IhaC7+c5dmk4c0YYdMLjB+FF
3WnWhssGDWL253L7t/kgf/dE6d85JtpB5bmHQmFR2rEO3Y4u9NSOn8sCDw8ZmhkCNW4jxAKKY2mO
3Z7mV3by6+f60xwZz0I5qS1Hmlz4Dr4YbMuknSqrps3uDoAjqhO3eWmvRJzAws/j16P99H2ydmwo
nMKWDrLqQ/s0G+1c2AqF/zH4+LaKW7ZtwbX9H4zCSBoOG22lwzl1azJIljjNrkf1d0GSc+Qjtal2
vzeKbWtLK81KsxGGwK98/3XIopKtioNml0E7uvIGy9hbghi+X49y+H7WUVzWmusoalHK8fejVCJC
M5SF7a7vFmrFXIy3pQyc06oWwdGvhzp8OQylGUYo04aQ6lgHsutUwi6AmN7uZm70RFHjOkPN/FHS
0d+M4oKYWrxg20VcK99PqJmnrHdJ58NPivaGQSVHntnyUZDr347imRCnqQvET8G1aOEpkau63Y3U
8pi7QYzLe4CX33tibAzs9Yofz8a+8njfz2UmJBg5YYKsqOZ2lwTVhM6pM2r1wfaw/pw3HFqUxnC2
3XVzsEyF/+vBhstLaAYsgk2ULC1Wh+bUHluGmX4JlUsP201VcfXrif1g5b4b0eMroEfGyQRc7x4G
NkV5SZoAqQK7mFCZTVajj++FgT7eMpNT5VTPocISeqF82c3cH88sRfKFhgz3wczRVq8fxNtfRduc
puvpaNqKR3AYL9QqvQx6yIfdGFoKl7QWK9iNMSyadjre8RWcuIqtBuPNRFn7MW28/PNaqbvXgMrh
zOV+DF9nEy+sU6Dmqb2op3FcHm2LvQ6PSCDZU681InpVMm/Y3nuUFjHaW6u5MabVL91qHOyN8lIt
zXGWjNVVS27psC/Gqjk3y9UeFG3u5EIKqdI7iN4qP44cXPqOYqzhIO3OsRv5tM6sDtiqd7Rvoqvk
WkDMEPaF4zh/a4MmWXZ4ky3qMRR1i51C5OTxmUk7MaU/YMCdadNwOusTe/TIcujyYUt3bqSqn6tl
/iRSmrjGmSXTzj1H5Z3i7Uw26XkZl4vBLRrp1La1zfIeMy3iN2KzrXZeYQfotKGEnyUklyd+GqLU
qTzuLBsSStuLwuZiSJJLlRIw5Oa5xtltXbhOGuuELmPQmNulF2TE01JoQY6zLkd/MznYTMmx1w+t
bqCiWVbXuOSFTiYQjIhowxPEZF+lCrPWrW4MdaY479yN5BKW+CZeQPvSaNEAF6G0Ij/3atyRZWwh
TWshAdq4B1rLxG1o0jdmrgug9Gn9KWY6uc0O/dyMH2pDf8VUMVjP0Abt16Srx2Ub51Ef7mxzCp8i
0Xo3kEnlkxGRFLwGGQ/4sak0A81WozmSAGghvosTMcL/qarxSxtW0/dFFZzPSLQe+1o1zzGa0cDP
45GuaVDiXoYwaHIeFTJHCNiBhwF+pVp9vma5phv6CsalCQfyawojKzpOTG0u+w7BdEaeuqMR1xOB
eBpy4eE6qx0+yaDk44b7FbV7OZeoz2F0lhsj1Oanpnaaz22BhOFIDk4IJbiJKxP8KMC4qoocMj8s
vBt9ghMDewP6Gaf+0EX5kZEm+qkL4+rRyGfnYZQVAr8rd3ASt7z2TEJJL3pPlH2/64jxO4pB88U2
jizvhldmKdrjIzLslOJo3BAS6n3G47sad7nxw1uQdIvkzDVgtBw12gEMTJsUykDcuUikrdSuhR/0
LXjoGNr6UqUBLZAMASrxKWQILOdhFCZwuBqi4YIvqbs0l2FIei3vJnS+LVZW3VXdBD29XbrJ3Lje
OK332Xp4MsbeRvhWQUubsY6Fj9Joep20GYrbaKSTg0osqC7L0kKxXXUCBNKC/gwHVUTDne4TmhCN
m3h3aTRm9skk+/RT1OSK3OJcyXqfZViWXUjydL8Yy4C2XnSTMM9gWmNBaTSOJXeB0RHb1yN5pGFd
RPaFlefiVcfV4vo97gano2NZ2ZodPc97WzQd4JQHkAwm2zhteFEnQhgEAy/9shGB0Hi5lG4AQ94i
kcwpCkLgu8igzWFCiTrTKbsWQCzMsx1hIehOE4NeCrSnAiy+L4zu+6gmBKqwMmMoHoS5DxCFYckC
jNfzKW4a5Cxbo9FMsD6a8Bv5PDXZFKIx1YVdVdFLyYE2E6QJTWUz25P92qsh/ywbIN+jprfUl5lw
4SdotfHnRXTyS7ZMNOcCNJECbk3u4JkWhdMt3njAPzXYHVzFlaWKNoAKw4xL3CztOTTszay1+pKN
cn4ZMeO/gWqTJHQrg67elOOkB9gUC1oAJLuZ2klMb+5M6cUYoRpc+DErxLpxwxM2v2J1V9e7PsxZ
PBmrYoQua+Pj4MSt851rWgZztwGsOw4UHqCb3A51fQIhVR4PWCewXeRR/ZCh14igcNLc3M6VKl+b
uCeXLM1cAZHYE1/sRS+Pq+TD2ybUGdUmNSy4cH0Yj0AeamY1apmq6ASTb3XEt6wVkuJ6el7MsRWI
Kujk0EHoh/asl+Z8QxST+90rauwXESngK5Dhq24QBp5VLzZ7wDeM2Az8BJXhXFt1Z4fobVcte+iB
SG8GTqIdWt0WbKMcoitPWHgcBBPClNWbL/E24yCjl75rDYhEbgyoHjR9P+6MxMPCtwxEehvwzYfw
QC1jOIqbLER3LMs+P6twU7hMadPBMZaru/YcZX22C6Km/i6iWA6+rcISzqiOYc1MOJRdmdq1r6WN
qCcrzPwrCXnoTY3GTcH2SCbaLHPTPGNg2yAR7RPjbtXePuId2OF6TnIGimOrkt/CMdbzSWbOSEaS
AAc82jU5Mo5ZVcRwwnMFsxG0AdvTNFxUs9FdlFwNGBZDlUh6cW3ivULgMNyreo+pTDeudL3qBlsE
wCvLjGwsw4sp++7hfTBvsrZUBYpgYz5veznovcXV79rq0HZjj+KJCJqiM9vHjoqqBzeGe7CZGoHs
sza6+HOGkhMcWJcAXNEs5+90r6Tt90VfNueqgORxbDiZF2LGYmN27TTmGktS6rQ+I4PEvHGziKU9
N44+FVCJCTyP5uJSdCkq1JzmNhzSHvZY3mXSuagzqVfaO/pjpKxiOMPiBDYk8vvgeuKI69hre/Oi
0VqoTZ0G7T17DoJXjnfvU4Llnglnc3Bea9MajzLCNl4J+kPnmc1ZMh/BZOxvBzgwGuNlkkYu6MhP
ABCoKDyMG0bjqVH58tibGi4WJnHtTSBjOOf1lNq7BQT9id0io6M6cE4VjsC/ESeG5ml2ZnNtGasO
D8OgUw9YcFhfFzMgGxPQsNhWqWV9JqodCGVpYuMSnpXTbnQsIzjIdXtJGWC+KHCmepPzs0GNLT4H
EEBlvohWiSvyrupXKjwFfBzaHeazdYaVSUAlY4VVi0286waLXw84AWB4oeS16ALjzsgFpC8P8PG8
b/SSbdEWDy9L7o6131sjiwzianoS1J2bQDbuKP9SV0Hx6WhvUhmL/qRAWEIEgRWkN1wzEZ85SaVu
AZUcwoqDpcR4pTERCruOgcBW4W1U+FWFmmnjSasesS7xkpO2iXD4jVu6HBt3gt+E9Y7rXmWaHW5L
leVUu0V56V1CAxjNGkKrl9wSK9c6aBEqjvVirJQToK2oGRea5UmChYAl58L0l7Ft77s6dy8aBXxx
VBt1kO1U3gp64UtgYcidQ7E+Nqgb4h2vimhlBVzs+Lj/WPgjDEYWUc5WxbRTg0frt4vcCAeitI1z
3y6hRO4Qf/QYK/YOJBB79XDBbrZRZG1OhgtXN2qnz/jeVJ0FpTKooUGmVprjZ+ShIN3AjbG/dKSg
XXbEkRCJPiYUYsj6WAA8fePFNCs4Qjgg5ff0kL1r3HWw451qFEC+6VjDlc5D2Ho2zacBolBa7pu5
XxqMHuMs2RfRFJV76INkMMk6xeKH25MwCTwYgP0VsTPYCormaw1gyZ5h1TnkXJtcow1UJIBVoyEl
Cmm1l3+r9dCvEhWlvpWgLM62rgFJNyVsPc5iZ0TT52gDpwu0ganYq07CkJuXtuN6EdKu3ad1rW+o
53pkdHUR3w/cEepd6bYSkJEcAvi20wyQtaTF16YdmnODrkDpo24B3rSdMnrFrKC4HMqmfTRlM93z
1PJXsNTaAlkGYNoo9HcvSxs1NzDUA4fU+4g6OM4K7wnEwio37dy0iE1n6X3iDoSjLwxYGvFjnGDt
7M6TRrmgJgxpA9kBGiY47twPw5zfmZruG5B5rT8HGI9+mxBNOKs4nuCcwWUTTmVnZychlDS2TaLK
C9yxjO7C6hs0fipK9W2FCoIoeaOGtm0bcQZLKw6KJ9GoEa0aaooKor/tuJtWZN5LZkJM3XrZSsop
k366Z32ZKXVOMX2PsoHSN/WW9tmR2ehuJXc4tth0yOJ9XY/JuWz0KuxIpxnhAsjfc9WP7gC7K+m/
IPNqHnXUpNhILNb8LZzMqttGBfqBQqRoi6Q139lJNaqNacN+Oes63F92xRC639y0zk+lWpaW08jq
n3p7JufeCsLg3GhTXCNnW94prxovI3SbsH51Ul9F4CTYlUCvoq7mNnqM/1z+HVRharfG0GLtajfl
9BCVXoCIr1ggKzQSKvqmGlr5tedL4DYS4+230ZjiPMdhalwaZTZ8gyGIgqPrCwraIUdHhnFYYu/y
Lga3L8ZmvJuLXt8Nyboy88SIvrtcWm8n0WfRaTvjn0ApPiquLsR/oBroyhy6lABr3OBNUFwnysTz
SLvEiGKkPo7YNo9wBos6KF5Sd4Ze6joORMnELiEtpubczNhClAIHriIo5m1k6OKrnaJBxVO8camY
nM4EOOxD6hAbeeRzoEuUkiAf3qM0Yig3CAFmtYNgqwFpUkvxEuMKosmoKSKSOF7OHLcY8FQPAvfr
mAEtbepMNNzaRWae2hXkNh85S/lI0Hg0k9DoKsQeaFIs/Dk9aDLNgP6GYDCc3TeV64r7asmca2w9
5ox5tE3ql400vlS4rrx6kNcpBsu0v+REwTyUjTq/jOpm/rLgdnKvIbbjJpNP8fegqZtqR3JQ91V2
XfjaD1Pa8hiWovPd0Iix4Ca87/vMI4VmPzjYDFaBw5HZWOp2xNgr2jZFuYbhSRFtUf0NT9rxoofe
VFlCwEdIr70tsFbamm7nWOw6wMp7p8fVAr6bJ887DIHA4Si3Qd/neoG4QbrGeNpVopogsIea4yG2
qRE8cn1R5na41u2wXy/nHcxCrHCyEqoVa7fHccdqi0n7zdwOt3Q7kzUP1OB4HicwK1/WFdr7IWht
FjIfA3IbF1nVXhOUjFINd+TWX5zczLZorXTHDcPVr5obzrWp4+nVMKqk3cJMGePVkG5p+eZDmC5E
4k7LZoiJx93Wg6MgSTZL8hTUuM6ppK2xd3J6AW/FchPHNyn8YeWAf2e7UkaoY3tuMPxaustyPFzq
cK7OY6+VFw4GNPcqCcZC3nWiDhzrXoegtf7YE1iBFqGfXEjhS2fHzTU9CJjMuHFDwsKXtn/Q9WKe
RGmE8s4wm/oF74FJQOAx2/B8wB+SwyHPahthMVwFEwo0uqQITQFUHpcGJxGNajpVCVLtneN0RocV
XUTuTK6n5KuDiDfjAIbeuY2XpPA2RBLzT29YrdiQvpoXBvzrz4ZZr9kn1Vx+xptI3SZt7trbzlkX
qjkF8QOO9ETOENsBTTRppu+WZ1jfuqTgoLPmjDuQcqcW2k/LVZ8QziRL14QKdCaZgD+4tWD0edvc
ScerTkZXnSHwM6ryqIHxIJ10E6IcjI4QWKnHqTdsDBImTS4p+p682GIAuOoXmznClGFGlETHps+K
k1BnTv0okt41z72lwDa7hLDODtiCYSFSE7ypjdVkyH/W83Vh71CWGcM3a+FsV1zhjERyJwzc5DxP
igBwd3FhO5wMKCgRCNlujgGp20crt7e1x8xCnBDCs8849bYlYesdF8/IPR2r0Wvu8Nvvy08J0L3r
2yg16W1CQGm702Bx7f6uicYJ6tAkJxRtS0ofcFN5neqRk3lLcFZNqGXPmzkfmhiRfOG2l7SNWngq
REnTcN6Ws5LJVdOh776WePeNT27rONmnsBq7IdiPViD1kYqQ0Pui5/Ht+mBsaGyyaNF8TgXW+Qbr
gMyXZtVGLfE1pAIXyzdiRL19r6XgetnN2PIbfodZG8ck6dhmnRPnvgwNqh3HwwnNH4COudR0RVMO
8TaM4MejxQUVxy/Nk9zavk09/xfxU0xVYW1MzBTl3lWki3ONltMq80mNBo3usl5BTERnr5FlNhdy
GG22tboolp3oR+Q5kZWo5WjuSwrHCVv8lNNB0p20Y6W5fDOLgmZNXMczwtuh5JZwz3aYYMNjLGru
kCWkfTQQImKVKNg2U27l/as7DrGm+zlDsgKUKPNXawhc2fjJlDv6DAq3l52ZVp3w1Ai3B0BKWh7E
11i36EELc8Baj287nurzyQ3r8c6Gc+v0dNMAAq76QpmanpmV2ShiBGYBcAUgZ/TpZiS3O77l3GrT
zx3SGQIPI2eJsL606+Se6DerPApk7dZnaWPb8c0ESZzICWeSHpdzHPfPJtiYKNsyTJ1yBEYBYICP
UW5pzRs2+dKRPpwr8ow2dY2A8hgqgCFPUrAWa2vn9F4f86AJbsB8StJCplZ6WXwU2k2STiezaCex
7DpIEqF7hGCoMwZYYXEoaR6nEiElTWUuTJDIpdl2WGNB9mCz3UxVlTXno24kh/JgwI9N0axHfbvs
HJ0DS/+JWf0/eeA/LIXHzb8nD3x+LV6X/jV7fssg+PHf/Lelj/eHazrOah3LPdvC9uV/LH20/EMq
raQCTFqRMY8/+otBIOw/HG3xczSojAn+DjL3F3/AxAcIzA5uAcZULt1XwPh/zB+wbcfWiNYs8Ebb
xGRXH0CAiJQm3K/nwC/Lz8J8aaLrN4/jb1D89b//Xyznp5/vrrDdG35CNyoIW/NIS9M5rp2H2HwK
0yuOu1XBuSnNz78ebXVB+mk4B0wTDFgxm0PvGcelxSiI5kY8EPq9y/6eb+PxvG/lMfd79FLfa53v
MLZ6Wqbn2V02Rv5cDDdqeFCKTGV1aizPc3o/wj/r7/B+/PTr30+s4O3h40CcYasV4wVqOzBQWmii
IeaLAkKsqODtB83NK4X6Ot+6NIuaLsDR/Ux0HzgPvYeUeQkOL9ZUnoCmwjf1k20TZqNgQzXWhDU1
GlZhtAndfAwp/Yfl66+nuM7g7QxBlHEmAbS0bHyH3EOXo8qOcdCZMUMDrnH2kZLyYVyykMB07nhn
ZdAlfp26GMU4rvc1KaBW/Zad0w9I24Ywp1g2psXqWj+RN19cGcvY9OA2+FndLbf2EnbJdjZg6jnZ
kt//erLvYdq/xsImE/soh8/up1RH09U1F3TXBzOrf+hugPdm+Tyo0bqpelJufz3ee5D7z/FsE+KG
9lwe8Gp5/XZuuqTBqOjz+Yg57UuvtYMd4HH2wVd6+LmsrxDSjXABhBGUHXKKhgY9vBSmJuVtTnxY
989FtxJUSRT6LQLCn/PBKIowVYV/t3P4/HQfAXeWMLAxKXH8CErFZgTm+fN0+rdcm5+eGhNxMQGH
g2A62nEO9rjWjkj1DXoO4raJj0CYuEeNVfS7c3GVMj1oG9K1JS/oALIPqajHyNHcA2pMEBuvQOcb
eaH/6y/gpx1OM4yA3omZsdAMd7ChegRh5MJF9AKAS6hSekNEKChJd9z3wUmiW/x184fSpQge9DZc
qmNT2jujdvZi6o8FAk6Eljt7Wp4huPg0FlA6DXgZSnE/JR9wCn76jg5+1fXP36xEp0VnalO7+Hgt
eadRLbxtz0XDF5Qiv7vo16Gkic8ZJ5rtHb5iUwQS/J6hZJGU+86Vj9KNqKwThPi/fgE/f0yMpHjV
Ujmgej/ez5tJAbfnmSzlRKssh71pK5N+ndQffLI/bSzMh4+VQ9mDJ+gd5nGWAeLUqVaTH7uDRsMQ
j/tsHKxPDm12+hcowH49q8PxXI8zgjlJkzLAFoe79hBJZN4oRv2wTjZuR35wqPaWPZ6WKKh/PdTh
A8R7RkqM/Tx4lbCbnIP92UjsyuzabvTFQK9OgPfeNmFhPn4wyt8MAzeSlSApsggCONgqw0oGotJ4
vKooP4GePfrzIB5dsGoiwFbonH5Jimj4nivW0YTTW+/d6xxHjyrAWZPKQOOx4tWPy7jvycQV0VnW
jMe5av3cuLCwqhEmbGD6cDJ59iJEAKRIjF+E+DJx7w6qEzHPR4v5zRoTLpwPWmYb4nR2GhlEGn8r
u+qJfXtvo636YCX8zbydlbkI247+iqvl+0VXJsrLloDp5uXivUxpqJ7KPNt98HT5IW8Ped4h9YSS
NhuRpfkf7wdJhINlIsxyX825uR+a4Rql+nT6TwbhMMKP0LFZEO8HQQ7ccMdrRx+NKz3o1KVvASTz
D6bC81rJunwtUO3fj0L0th1oKxkxqWjlOQypeavm3v1gfa2b/+EDE8JhcblUC9ZhXYrZiCOiehj9
KU3XrMEMrrxMiILDFO6oDGO5TefJuvj1Azysvde3RBCG4vmZrAH74AEGYV5m2EKN/tC65akGg63x
6AdtywxU0thRpBuB0Z2fBb34/a+Qoak4PU4q9sCDw9CWuVHkacFTtSVGO40R+FxNrd8sh9YJspco
YTJJlxPx/buThB+ZS2MM2BGGep/YWX8qONo+SMH5Qeo7fHlqvYtRtGMc5R4wMo0M/lnZ5qMP3Uxi
dFPZ25qQ1qthnN3TNJjpsKZTvm+JEeVfkWLXjmX7xZuyYzUQIKfoYm+SLL+rRr2LlfggM0esG+bh
r+c4DlUhdaEl7IOnEFo9YgbOCV/INkQz1DXFiz2J6rKJy3UvSoMbh3Ta40VIOEqFCNvrdkJySe8o
A8Q2Fqv4+usP7/Dg5714lmezmKjrJEv3/XtBYecgSe97H+EHGuNZYtpv0UpsKuI+/m9Drb/Km+M4
Et646lF6v6erh2MLrubgF+Qn0pQN2uGD0dZD4/2j5sqt4X16fA8cmQdnl125IfSIofeHGGKIFQBt
djiiIympii0mD/H5Is3jaKL4N0E8fnOqwsQ2f+0kcHhSyx48VTz1Ghc7P7Je8mIJtxjlZ8nOC8pA
7wlqbcQHc10/m3dzZVVZpgXf1WFjpH5+/2RNjEllNptY4ST1ZWZ0j5Ucp02g5ycUpuYH+8VPWxXp
P8K2TE/xTzbIg2/YoKOMuZNOATV0tzNnjDOKfulPnK4dblqsmTjOxuyI2Bp3/+un+tPO/GPktf7h
8aIyOPiAMsPrh6b1Up/IAcAIozpv+ircwiV5wpbxuCiL8IP3uL6n9w9WaEpVTU3CDgnx+v2DjWU7
0dRx2BZr+JQVCb/IKMvM//W81t/7zSjOekuEbOGyBFGgyFUD83Zh5Ha/9pCXyqcfYsvz3I2z9mZi
668vZzzpjN+7MzIcqSZw43mFGrXGGgf1drjCrkI0UQ1JeFXVfo1xDTkiNxKNFcayku7Z/7TYrv6c
xFvD5oMHuI5lmzRR3LVWVeJw2x8ovAPScHK/62JxHSRVcBcvefV7r+nHKBgUQ85ApKGQJ7yfUbDM
HdEgI6ASnsBHi4iS5wY7/Q/O6J9eE18CHG9Legxksqe8H6WsltFYLa78JoRku89lWzzg11Fle6J7
Pmo//fTgJPWHFmSNKHp+4vBWUaM4NhYo1L5cEo8wCIhWeVIGH5zK1vqu3316knW8qoQEh9LPhP8Z
eV9WDwwT0zLBwsdxommPbHUNzzXnILsx0c4CGBX1vDiX1dgUX5aKJIdNbfdzsiNME3m8FePu8JQ3
WfOCc1SRvLqF0VyUqI7HXYQtFnHHKraIQJywx2rPhsVqycBLUu+DBubBNujQtfXUegdDD8RVwjn4
sJ3Zq4fZaEh8t2xxjV7bpYqPnHnw6bcbT4Jjx/69wpchhYD/vpqfS4Y9jBvrDBfGkl3kvmW79W5M
AHbQc5YffN9i3WfevyYqUkGDDFkXJfyP1LM3R2eKSjkYPCy86gmvHfxowk9kLOHvN9TLqRjd6rYm
On0Fk8J9208RdKp22gg8+Y503YbHsOjEw2+ubGbu0L3jb4vabu29v91FcrdTcZ5g6eMB1R3HcN/3
8AjlBzP/eRkwCu1XdBx8nba7Ppg3Ewc4jPO8ZpSkseNb0jKjqzHB7uX358Lusd7fFY3IQ4WX0eIJ
BHGWSMHYQnveG/0R/jfFP/hWqLAtRBssafendkRU2kZWeRnl9YCt4zRavq0RFv+DuTATeisMpA6P
rAUT95ryMWOxiex7iTRth8tflH4wzMFZ/OPDxx9f8WY8WuSHeaccmGShr8NAzjSuYcD+F2fntRs7
tmXZX2nUOwv0BujqB5LhpZAU8nohZOm959f34Mlb1VJIrahTQCIzBZkd3Nx2rTXHhIMRTtAEm6BZ
EfWKN0aIPP73Z/u+AksSeyRxAs518wXt62iYwsbPSa0lLsWCeMbEg7hWYyBCU1SlN7839X3g4THA
4ZGDDk9JoPBrU7Gm1ZpsgSoigMiNSMqg4EZTEhfu7+18fyTGwqwKJfCkoiE7WrMAr6pinRN7zBBw
PxQ9p3986utQ1heW1sjK++/NfX9tMgkXyo0V4m+KcfxY1OHoNbs1zeXo+CtWCYp2+xFleAFAeRVD
/VqLvNrV3zY7751saQb3Mp0t7WtvRlAMFWFMIM2IsNEXuoRrykorZ/BFW1EVL7FmRa6fptWJuObR
LYBhyjJlMhrBgdO5f/a/z+tHJXUoEQKBlbL3dkFupJvY8MGtDuOISIdySyGJhX0pKahbAM2feO7v
b3duHu0ZixdZkuNYnRVRAk0ci1rgJPOrswpwxCtVdDognIjOP7FYKkdv91uGcP7+p6fFWo9NHti4
6y7P3fW5O/93aduLzXK5cmzHXjh8Ya/d9YlBPAuoP+9P3xo+2gxEXOxS6mA89+6CCnH77Sm0L0P7
wrf3gb2/fF/dbj8e3rbXvw+qP7LiT7vicavHl/0p9Twt5b26T6V9d5XbN8h67Ae+eHk/Q8o/f/2+
WjzeP+93d/uz59uP69vd21Vvn/gcfw5+v32OozksUzcta/PnyO2Hu6vUzu2nu4e73cs7DAT7gX+e
Unuyb14uDpuLp5uNb28O9uXmcNic7Q+HM2e/OFsdNqvDYTv/32K7XeyervdnzvZ66zxe753r693F
lbP92F3vt1fubvdx4thkHU2Sb/14NDvRocVFDS6Fz/8ydyWf/+Xl5v3St29ynmCyD+83IZ8f9hD/
m8//Xr3fvPNIN8P8hu/5yfvCvnwM7I/nx/3H2+PzVWBvn6/o8cfLD3r86vrj7uMttwFv8qY+7igT
tx+uzs4en992H9eBffV24pn+HLx+eydHB4cCf6gEPBX6rz9v4OrtY/dykdLsy+Hdtw97PnJmnz1u
754vn/entqm5w35rfJ4un+ahqYPmEFo69Pzp/OFquz5/unjaPTysVje78wffXpwdzhar7dnicLg4
XCwv5ne+vbq+2l0v9tsTn+XHqfkpjX1sRB0nU0ZlMGls5scLp3r7ENovL5fPZ5fPj5f7t2vRvns7
NaK+Zb6OcxRHIypsBLS/UjW60ll1qV20d9l59WC9qRAt7ea+2kV34+W0D56nj/DS2noL/K1OPfc8
6T6/g+OPcDQA+qFMEJfyEfI75Vo8oGbb5x/6yt8qV8T5+0sTpOOteBkBdtnUa+WCouAT9+zv1xHi
+iJQG9ASpoib0NdRQCFJNYB58xxDDJGUyNYUpEs0ZxElaalCAqyQzU46sRR/P7fQKJJcnWvJHGg9
WonBBOSpqnueg0uGsKBsCgpUFA0nWjla77llc4hAAEkSdT5lSkcD3G8HVWsBYDkUhosQZ6O7hDqD
Neqn0D6xyH99jeiKGSkcMMkLkU0nSf+1EwUM+KoKS08Q0kGwNCkHB2Ud9yee52jj/KcVMukcE4gj
EIT52orv5yViNaRdXV9mBxkp7VPJ1e5RAgI1C7molae8R7/5/dm+9SLPxn2DxM9cj8CF9WurlD9Y
FIbJphN7Q7bNdPjjdSfFVz2cq+XvTc3H1U+zYX5AmSQlWnGCZ+SBjoaFHsqWOqk5CijZwIHUkofu
Ssf8NBztKFZE/5zAImSfJmp8SM1Kh+PLiejJt4HJeR28BPfgOcP3LfQtNiN/te00ByRA/VAD1dyh
2slC5/cHPdXM0XiJww4fRKGCyu5n/aHv1MK3x6ROV78388OrI7ZMXRdhfAJcx/fSZqqHPApwGhmI
rXwoqUYRczBaB9Bn5Ykn+raM0HHk7iTNmK/AovVtrqkIuAXql+Gsez4C0kR5anKlufKQ/+u2YLGe
/P3DzfkTkZkNRONbnLVWK8oaEGMqPXdUoVAynBqAbN3lpak+/97WT++LtQQX4jn2yd376xwYwdCl
uQlFP4jaYtvGQn4uq+FfR1jpQ4tnYexRlEEVy9dWKATOUoGgKKAAMS4XgirghOqTBxWdcqbhnejA
76+McY6hGkk1FTs35Wj7K1UDimFWqk4C5wQ/93bZmz4uOYV6UAZKev+2C2mN9mSJIgcybEcDBHpK
K0tVojr9BFX+bEBIkK5CcRCjEyPx+ypJQ5BhLNZyglHH2Ss1Reg5+YXqsL2rS9ycx9s+KcqDSvh4
o0+jcK8Ulnn4/em+zzQa1ea4LuEfsOVHAyQlmttlUMe4wSkxTM0IgxMYgpj7LrRJQFP0983p0Jn+
vEDiWkdr8oC+afKJCADe07sd+mGIjtkgXRipmi5+b+r70JdkKqlIvM55V+IaXwelFBbo65tRRYPR
9ctCznqKwsu/X6m+tnI09P0YnVKC15WT4qY1up1WogwvBcixZSsLJ05dP70sdheehVAG6/zR6svZ
Y5RHuVMd6MJUOkdNZRz8wIAvX5lac6L/fmyM045BkAbWlXk0MqYQ6brc8mQBDAXEfIm4EENVOJNH
fTqx3P8woeEiUakBsIE0m3r0XJM3guGPaEoy2voqmBTKCM1YxDomGTGwy9K/3iypkKImkvMVNX14
NH4dGq3VVUqY1yqc9gZ1WCr6a8tIc/evByBhGeaxaXElYbH/2kotWUXeR7HqhHhPXmRRIm/SNoqu
/getUNpAxR0FANbxKWcIGjm3DJan1MCFKK6hfUr9NJ4YDD9MJoYChYMyp94ZyfT1WcSqrQeKf1RH
Leq62w2GifkSPhTCiXZ+WAOBCtFZLIGUKv6pGv50tauU3Pcx41OdDF8CtCrSUuuQf2VzpWcNBs1O
pfLEa/phnM8cI870M9GNR/z6aFholFqPLM0p8E1aCJlHiYIq3IQZHiu/v6qfWmKVZQKTFKIw8qgl
ROrREJIRdXyhUNPlYCGzxXpJxcJjqs3w8ffWfnpln1s7Wmphak1RP6iKowlmTulBHIIz9uvl/6AV
yICc0qjiplTva++JlZ5b7YiplJRE8nKgdGiXlFF9Ytv44Vnm8QCxgEHBSe14LY+Q1sJEURzMyRJU
IL26pTxBOrEB/7AM0YpFQ+J8VDrOuSiCjy6loxUJlOVGlYrWxTl0uvOUXDsP6i47UYz+41NxkUTH
CGyKwO3Xvsv0WIdFPT+VMOIuZfoBbiFDemLT+KkVRWOVo5jR5Nx51EqLNjAgYMI4GAx506Fbh71v
xu5fjwMSZ+R4/sSCKer/+izREEUjonnFwUQDCrcgyJtKD4MTPfbDDKIVY4Y8EuAApPa1laCqDAwR
0TlBgo9ufTEy21U1hklwm6jQAk6Mup/Gw+fWjhY91tOphs+EbUjjG2/UbxaLVgfZHJc1gRY5q7sT
nTj/wa/XSNZx9nYiDCpDXTy6RsoIT7GDY8oWZiy4UWrqZ1ma+qgx+3wBVt5C5JQOeedWUd/Ii9/f
4A9LrzrDEOcMHfW8x+Mkxt7XLCOe1qh6w8MY1w8oq+5zBaUyMHSwaxqxGFswCvOU7/RPQ5QkkDjn
lQ1KfY8GD/f0oIkqWXEmHV34ACdhQsoY/mUZJbd0upeaDI3Vl6Is+WgVwf6mUisYJdSsSQBmMgrF
ahPF+e/9+OPDfGpl/v6nLcxMrSDWwwmZR5+3WwI53jo0gRD83spPM4EzIIoqKswo+DsaKviMVwKV
hSj+hKzOHNhChopioBTfZ6V4e6K1n8YGegGKgrgoc7062rlC+EAaKLJ5DVEsWMe8Ljvreuvc7wsc
InTroutF/0SAj1T/fBD7MiFY7A2ynyjAqIZicfnalw3XEXmKZzJDXjY3heSV/bpRwuYMBYuCDUSh
YRyWybXwqGR5ci7i+0TZ31iYELmmyFjGFicH9OtNePAj6EVQ1KQBDRS6TaetNLN3WsVPr2NYYQrk
EizVERVjur0kbdUUTleqwTWMlxxT8qbJd2YhJJCcQRwjjtV1KC+tMMi3cqnVj2kTTVDsfeAmTtvk
8tI3Jg/ZT6Oqryq/fB4XKiisWDFmqCAvFGWlX4DYiVuj6TALyscbSPPSpgpmTUOu+flWhJL2bgkW
xn6p4jWruPSiM1xIfEqKFM/ynaDWogsUHbMKueyTdSX0sb9oSlF/yVUqT+y2pW7Mbuo4P6uLqixR
wJcC3r2VAUsmiiL/sfRE9jnNr3mmWoyU3aiLI8afXmtStgIHsXCKMcrv4wAXW/rIa29IgMePLci+
BBwNxa22j8vZoc2LaERtRiQDHowUQhk06wlUjZ6PS2ka6jdfEvLI1vo6vrHMRBk3GXit+0qYsitj
snDRTUNBvemUHD13nTThri3ABDgRCEQgB7WSrxN/inHlk3DtcCDpDHjdFaVwCQg3Ah5IHNFpgtxs
F6UOKNsxIm1oqGDHaRJ1m9CfT7WelisDEzpIJ4nST3Y/UGyEcUPRr7F4BQZmBqrSL3w9CB9HSQ8e
Mb/BsauqB1nbCADXO7dFdPBeIz86I/xLp401VqqiVg4Vlm6Tf4ZVUJMulMgwnyPYBTLwISIGTiOh
BnCSOjRiu1GT5sUoetTBaRir98iXoUKNtXaOE4f+VFJUb+zyrgh6u+2M8jKW2162Uwu4gQ39oD74
HjZrjqx6ZeTI9VgMi0k3wH7nRTnhozZ2qbno6kLZaOEUcMYkG0oZv6gQuMM8c6wcJTaVTd0W6Uss
D8mlhSn2Wxsk1j2Eq2hwJmq+dn5RpU9Sodb3FPEKt2Epqa9E/aC8wPUxI0cnmlsuDKMDDxCqxJj0
sFPHBUAjEEGwS5TByYIOrI014Q5bE/q4MZux0+w8s5pLfEULwyF2hd8A8P6aFHmgJzuFAfQRQBn3
3MEXatHWMXfmbcWKf91xA7rpRmt8wKO4BbJTt3jg4ZbYI5ZXTbBBgVHKC3mMtHSpIm6OljkxJHBe
XYD5ETtuvxwnoV5xvBNmCWRsZAThWuAnvapOd2nSlTuf7Hm4wIRdfRuNDnNFQxqMeK1bXbmolAHZ
dEWwSCVq7Y3gfPzKOgiBNbVbkfKZe6pnJm2ZdYpwXgK3exIwcWo23JyynQjHA8SITmgxNM1EXdZe
42/iqYT2RhXyDArCwjReCkhquk0vc+NeTvWUnNdGp70nujkc9DKbdOhGXSXbFV1QQypqKhHM5JTc
CKUZ3Amdql7IfS0zKdHq+yhY0kZ3miQ0nyZpKPdpxHwkZJv61oJy6VxbprC8tp0yDIZT1MJoLUJF
ZqFSjD/+0LpXVTZktSxyJYon0NtxT6fvtE57IVrV42EaTcMdm5BurNp67KAVSiBqlpIga5MtwwbJ
loMZR5fQ4U0R5ISm3bQSfopuoYwB/NCmavf1lMIT65B+x04hG77qxDDfcFRh0ktOD0PQh8dbSqJr
lg2e01j7veEhYILNT4Lmsa3r+nJSCv8qx7jrSabw4AMbzpJVA+IuFUdSmrgMnBhwQwJ1xQlVL3sP
Q45adpVPSXBRishCKT4dx+soxb4dUW7kv+KIkH7glGqO7sCxqVtLY5CByoRiwHM33Z3ctDArNQB4
dlQP0Y1a1vozAa4yXOLL2+8RHkgf3pBmF+DmcKIxxzF/7ksmtd3GtfJiYSExrFvyOmD0+jh5wkm6
F9HVWLPPB5kmN1TKPN02Ydi+Kp4axWDUhOGF7NsgLi36+1zDxMuj61JGrY72cqmnXHIW3gAR05Z8
AdaQKVh9vJLTsLsKIk+4okRbeB7Fqd/PWZ+nPsfN1G7grtxlnZm2VFWHLWWHiP8V3HwG6sECbcCi
RZ1KCo8T7PO2Spa2rwQbmpt+aBlsM5PmWoRC+xoECjsCmNmKCZpI5bOvdyNLY+Sxk2gYe7I1Z9gX
IKYMMqcTMVxwyNJ4d2BGrEzcTVnIPrxqmji9UkTctmFq1ArQsCEpIieOrPiyUuvmrVMybzMMTf0K
yMgDXZbx4hhvDF6YI3Jzw8amv2C6CTu1qiUIXJ0SPRaJXlRLhZ0ocwyfw6YwVPqTleDLisVDUXW2
0qoFJ15F6J6kOMQ6YRBEfcG8gpyG+CE5iw2s/OzA6CWcKvO+ondA5ZjE5OL4Np5M1hurEeCPeciF
QKOVrHyOHOC3g/OJ0TuFxye1MdqMA+CxWLHycSe/3ELrKXG4BsIxueOst1tOug/rzTQmYCTYgdOq
FXZysFT1AjMH1nftzjMnbVzrQtteQ0W2cKsRghy6FnLgCaE5dCrb6z1fAf1Vd0+KWfIUlRnks/t6
atSO2g1WzqKrmvd17ZkMAz+wKiBEUDNtFako5pJhl+K5w3kEt8bSam+HeDLeaorEK1fwuYzRLbU1
OFxSzNekz+T7shywE+rG6IlkbHUhAI5/Hfq8eBUCya8cMn8wwpB+e9KKfT86LzMBx+kiKmLBhqIS
7D015Agky204Lj0MKaylHM6uuhPE45s4DwbR7SqhgDuFpQn0JDUXIDwm8kvRwG5167giAiGWg8mi
k6j3IuJavDiaxBtXegwx0tHwp0BHmMQDoRePc6UJup8pz9P2XRO+ylasGlhFlbGwjLs8zx8t4pOh
y1ygjjxC7lCAItbJ5m203BPky9hPhHyGu1bRDsvdMZq5YgwQdTTxwMyFIr9DNDDFbkwQCN+yBgIc
kiNKk88MLw+99YBzd+v2Y56bNrWUsFImKVPuo04T26WgTrmPtSWc1MveVAasReHw9yXGMaEVrzqq
zlQXrzkLiw2dpdQg71In2pb8ec2DJ5EY7VoMbGD1ZDg6gbYP8ccCAgyqCp/svsmMh6FM/RsjHqre
oWSsin3MJCvd31DXKUx3plCV+kVD0fS0KbJySrZGlkxgrsKWE4YTcnRPdgJUY2HRtriAr3BOHeOr
QAmwdovwT3N9RRTELbBRX95qqRY3b2rAQbOzpUqIE7wpNTFZtHnajsT+GmiMPah0BIgUBlveQoCL
47tBV3T4wsdwFB59hObesKa4tIRBqireaG1R/6T1WSVBIHZYUtT2OuGM0+6GDk9TqDTslaIdovWp
FvxtJVqOud9btzheonXrtc601rgOKKSROPZ4Tk9dcnSdF36V3pq9HPNW4e7H/r3RmoNog/00xYco
w5VaZK7g4McGqnFt4Cc1c1OrZYdDGFBKkWsBgiU7LlLwuwp7qeToMhQVzJ/SFD9ENgRtGRpsmSsA
f318gy0K/jzthNHp1gjrqltFeYPf0liGRncrgbyeLmHp6FKx8cFyoQfsQQmEuHtmRtC9m54HIRRj
6z5bloqQ4kfdA8+9M+Q6TC5KQl/YuFV+q02uXmieuCVgPBt2trjwPTUFBesp5yKuLrgAqXh5OIBq
q7u8B1+08Fs0CTemrwjY0ndkgN0y8XArDDurAHk4+J3AiuDn+UPdQoHipBBI8VLxporTnq7NlzKA
gHRDMfg0zOsLN0XRQlyyLcODpSZxwqj3hZh1zB9R1rCn6rBjnXaNR5z9gxgEIUAoRYr8DBa4Ms9z
PW26Q2EmmrJqqhBztMGvy+6OxKExHwH6NBnvR6npwGUbRutVF7h5UaYIvzTKwakmQcW1zwrz5k2M
zZjjWlNpCVF7LcC3COGgA5Am2YAT6qaNHAmazL4l1enoBkKZJcswgNh7ZtVBSOCrj4zuUhKHvLIb
XW0fjQ5V/4VSUS9iK1Ultm/wBLRsYWpddz9EMsu0afRq6apmBZTMTybrQGGslC0U/H7zGamqBgvo
V322astAwrVTbQxuFZaqVeIS6ugARWouxg8WxBLLgmMdnsTGB0ZIkrcfaqjhy26clFvgSGHvZJzs
x2WL5S92yXJqKG4DUVzYUfoBbUBMFfxHMYnH7rEuo06+aXiJ2RK4fQq72osygKNWouprA09ipYHT
0Rj5aiqHPLkaaziSsJLrJj2PI+j851xtOU5oYZ8Na30w2uqcrdxLLoY4tbQbXkgq31e+3OFoKXix
+VqIphwuLURr4cZvY4xVQ6VXhGXTV8WHpw31g2RME2RwoWqNDUxaP7VFX8bUtPN7/2BZQY29Kr6s
lVOKSp/sfKGMcycsZnu0luKLLVXoCszHtOUmRbJJkC7hvI1A++SBa2sB3ZYVJ8Nz2m11DkgzOrG1
lk2FhjBpcmbsELVxUTr5MHYvwxhn1mWM2NB7CVmug23ErdLc1ZDPYpBkBDTwhxXH7CxQalnbd3zi
aS+oct+fp3mtcfO0kgpzU86zaoK9OGLRdSEOjPu6L1T9Mkg1I6poc1AMznWTn95hJSgUT1NUDu/h
0GuYe2Ye7RwAuo2eg+5OShdQXcWtYVYTCxbnH3O8bfFdgr3ni0rsr8PGgpqqi0l6R7Q7NxZDK3qX
apFxTw/bzFu0RQQlgZ6KPnymkrUADmgqyyAbCljDAdBOl0c3dwnx12aHDShX9wRZzxbHdoDL8aC1
Z7pWaUwBYOfZotQCP7DR2MgfTS+h7yK4wI5Q05GvGlBJLmG1MVxGBpI6Zk0CWz3XY8DtcY3/4ZK/
h9xOFnztgettPq2mdkhuMb8IpkUKhTt1zLKsPVvVGvVsjPxcWeRdLterGm6BZHP5SNpVLTBpUPsY
eHtXXWx8TFW06kY5L1atXnRneTv7gBVW0D6xKae9PUk9TCmssEvBHuIo3hlZCPqsZcPtFyH+Ggup
7MQXpQ4zeZ1H8/yuRCCqXM8MK1xSjT26odcbN5RfEEGA/+AdGoyaIS1rvVw5UTl2r3ov6W+D4WcJ
HMxhOhRNOhJfE6Xy3KgwNnOsSdbumyrC3trQUAGWQypNTgMU/RkLZ+wHyrAbzBX3yazYV4JY6L49
1yaAs07C8c0wamS2M2YUx2VB1+JnbUq1M9nysASwBlzBFpoYdddER0ppoUZSdZ3gp626qTyFg9OT
ArmbBCVB69ujKXZ7lHSPcCxBmOm9WsnOGMZ1aUtKIX6UeA+ri0Ein++MvdhM60iQSEkKVVS88+IS
wx5HIe8cmDj+E8bSAkEBterBhVtq9CCFoK8d3AvZNH2ryJ5yrCaUZdEJI9RkvRMe+2yC4AnKOpak
daNRlbEYFZ/TB74UU+vUdSZJdjd0El081CrZ3SwvXgwlylNsMb1gYbVD+l7LIRUOXd4+SH3QGg4V
TVjCjorAoTzgunALRqaPbbMmEOrWuMUFnAP18EYMKy+wm4Y6Ckceu48gI7gDIT2eipUV+epbpcye
sQlj50LxBqSMOqdiIpdmA2eVQGS7G1VNehO0qB2g7xrtjdQn6tUQjwrnCiLvxjppRWtytDYtJPw6
+gCf1N7P37ImNmDY5VX4kDXEj2a+PZJiIRKnjD1YHXO8Dq3u0TNjCW8q2+KcocI5j80OmEMiG7tJ
qZQCWrKPeyPIN+JmLCwNl9/Uyh8HWapyR8U5lMKCMPG5mykN/ME4TfUJ312BVVYaTLEiD+CbMgts
rxHIrMa+cmCAhDroxtEDq1dSL9V5qpViPBwJXIMQHF1yCCqw4TA9YvocCmtwvQMtw/v1AVKZ7Neo
1wDyuU0j+fEmVnGtsTEAifQFIunwQ0hbGfdsM9IehhgDD9dLWwwI1BgEn9vmEsHhsuyqYN91Xohj
I0tafx6aScLqA6cX9HlVyJy34qI444wIJjOAoSg5kH2ne1XBlGlpjFXbOTjeM0nipi1bF54yXh1E
lox3H04hVsCsqfIam/FY2akVgHM8I/P6GbgxZFijK6TQadQGZ/asUWqMlykJwTBcBO/uBERZiMZo
anJdiMmY7gUhMOOFHFjhE4MxGR2TrVZydS5EKzi+UbvpSkCZC5Mgf8bCwdkB+Kzky66RF6m/wjah
mBbgX71q2WLDxFVHNDJcT5qhqO1IKXFDIKTesRRlFuGKdqjygJMrNoxWlcqiXfpNpdqoGZIBIp+k
ZgtBwGjUNawG54wcdn+1FrxMtTZtLmB8EOJcuUihWKNGM33/0JOgubbSFFfZtixc/jziQ9wX6wKk
dZVItgoVWHbFTkqrRSFb3ejK0OA9Vy7VznPNeNLFRaeN4UfalXg0DMOkBJsEoo2vu9xSuuG6Ar7d
zoYfc8ioVow9BV/cTHTK6d7BXibc8Tkm7orZD2ilTLjdAMHnxOg2itwdmtZQbpkeeMUCZtUwBs4l
vCGEpN3D3yKGIaRxR/GHIC5wti58V+pDpg8Rr9sINLvMWDDFRw9MSriwQHrCL1KQYEEJBle6CqWB
3x6ibM6pThFRcCk3tAGvxhDvMjPxCOsSKRGuqygNfTb3XHyVvHAGVhKVCTZT3yTDKiTzYdpylxUX
Q0YE4JyCKLHlptCOlPHLnbWLcMuddmnPQdzh4itm66LRUt8Zs5y1yjdr8xZsqMD2V8x30wl1YuMf
SGoE6WXFLWMfGpz6XQP76nMNIvBrgUEMZj5NOZP/y+lGI5mJ509WKxJxtTA5gyBOeYU0qDP6TQse
iObB1YrbKlsDZNdCNjQ6mXjSWF8MbTthv4t7zhy0COJd1SQlCFZT57hLqnnLyjk9lBoIHZuqNuo3
wAb33YpwqrBucBgJ7HywMCXXhb4K/tEC/hWF8aJ4z66b6v29OX8u/vf8q695MVahHzT/5+uX9T9f
+++5+9w8f/liwYLajFftezUeCOon/Oo/sK35J/+73/xf73/+ys1YvP/Hv71CJmvmv+aHefaFlUjy
67+03/Of/9ev7Z9Tfs1+r9L27fn4F/7TnVGFhYhvGTXUJDg1fZYp/MudUVf/nfQg5VuUIanE2Odv
/YutqMj/TkE2+nv4FAio0HH9F1uRb1EaRaaP7Qy+mYoE4T+f/PKfBB2d9v/Fjv2pZPiUx9OQplEa
yn0Uoz/UWsfazBL5ko63fbUcpHgTaPGqIEXZU0avslbJsGC0AxwAt4vHvW/G67RrVnwo4rEdhjHS
eWTEq1zA0WG866bYkerSgUrrAEBmNNdrD72zKQjbwkebrLypzRMFUQDy2zVK3vsirm7bNlt6nGlJ
aa8lUANZT3IoXw7F5DZQnXFUtP2oWQVNcO/DNRp0ULs5gT3mGRB9W9CVFWfws3gTKda60vvUNvXe
scjE2czIuRYgugEo9eBZ3WEK8FsOsXfG6lvHnwj7iSaNOTiyTmBa9WkQ/KunPwMAjkoUvnXsUUqb
9HCnp15dLZsy3xYwyHv9Um2jRVdqf1fo862lo7R2URZxMBS8Qpx2Bfmxk06wZf4Uqn0dI1SWAf+B
QsG5nILNr7ne0iCHAH2oWpr+eUhxbWpeT/EyljxWfdDqN76cO1aBjX0Z74tgp+TpMpZ1N4ouUGM7
1ZxzK2K7msHugubq3X1LhliU7gYGTgBivsZ9AxixHTW5M/+tphzP2HFsoni2oVwJI5h00j0R6xWL
5WIs8kVNGBG/K/I+rGFCDAIjtpUMty9ti6DhRPXRHxn0tw6Yi+zmeUzGe37XnwoHKIqjuKXvqiVh
Nz5xuBpeI190rPa+zbt1zLEW5K9qsNFAKs7olET2lh4f72+HFO/h08c4qrFJoUnqI4mdZUReAdtW
m9AQ5wmOjJp8YkzNZQO/PfFRgU1eqJ2FSRLLAmEQ6q9tT8PRRzz1RPJRGQFjd34kXaW+mcWO+uOv
PWsFVQGGg56t5Zug0DaR6NkJMiUhLVZCcF9ZZ/p8q1K3xGcOk7DPMfzmdCiT85gI4WeFaOceJ66X
OVHye2/PdRrfu+D/fbSjIlEVnEBXR221BPDBtcUgQAw1v51D7f6CMNaq09EZdf7h92a/rxtfe+So
sMIShtErOl5yqSeYmKBDlLH9KLpl4p2Szc7z9rcnPFqi4J4Tf2lpahw4zWLO5KdPvz/MqRaOVo4A
hw3EG7TQj0+VcVO3J5amnzuLylCN96TAVfw6fFBBc8IyWGRb6aIZX1uD0eFrtuW9/v4cP04HhUpU
C99W9tyj6RAagIzSmnbKhEtnt+LyLU7Xv7cBnemn9wHsAbgh0m1FOprfteZD/0kZcXh4scJRGj/O
ZSHmRp5Et4mJFZueTTjQJoG5DPUd3okc4Lg4GsrdwFWQs9yHrIUXYd/aZlVEcw3MbUciFJ+xqiYU
yY+aRBpjr1sLiXaWDrdRDEkgyZZEgikJCC6EBHZgGy/gh63E4s1v+qVIsK+1pn1jvIrlm6Dy+0ax
FQpxK3G1IzRjEjPWuFSpuLVP5OffavVWyvFL2jQatx41djGz2nQ4/mQGs7tk1giQXcJs6U/g5wHo
21Ox8YbBCeC5elx3qumuFKSt0kVrEu/rpl8VBReCOtnL2bu4DaX8JayMD03t7nRtuuYGe2iMVSPv
+3C4ahPjg9AgIWAycRiJeZF4TYUM0Z9g19BxdcCtO69gLkKAby0S9SIXOsPV+0scxmyhf6pijcyV
stJ6bcWFDruB2In9vcwhmiFymTbxHgOis7h8azlCTGvjqilf42nlsTfOj9Bn2tKTJkKUlN48Z/qr
Pz216n0VW2xOz1qYXnoDQYixddXBcmMsZqaicqlIXzQW9gMgifs6Op8Gc9cO8qoPbvuyXBIu3eoW
uWLT5m5HWVl0Ho39Um7ys3m4COFbGVK5LEYrQw0OvB4XerzTslPMhlR+rp2NgfxmtsMSe9ZrqmuI
o4sGcW0pPoMgep6rKrFev98rXY8fTr9ujXo1lNdegCHUuEvl2i3KcNHKvSOL+i4l768KRGP0tZhq
dj9vD9x3I2ptjBwBlaxhclWRnBcYGy9CGrljwDouOGH5NvBDYYrfSTa65ktjCQvdJ3JHMVXZqBvD
30HQIQwSbKLoWVEiDmfikj7PuIN2zbkq/nMiwKAwEto1UAOn4gYoh0jECmWRElNqOouKrQucF1zO
IdZYuzXHvqZ9mUOMhG0teZ8jTRIvRUSOUyk4UR0cyGQsgeu4Q5G65OYfiByx++HwQ0Jpiv8vdWe2
3TaybdlfuT+AHAAC7StBkFQvWTZo6wXDTqfR9z2+vibkrDoiqCuW71PVOHnyyekgAoGIHXuvPVe2
LdC1AAHdqbSd+aSeU1+9s8OeIou604v0vja174kcv0Ta/JAbxX0xD5+awbrNCGVljXtmcE1nLFna
cN92f3eavcEjwxNSuvXNL31F7BKWTlD8aKd/Bhw6ZdRq2hgfwAITCE24PTXP6py7oTw7KYXg8LGL
MByJfyq+thEt56GiQO7DYKB1CJz22mAwD+VeIVNECeV+BBeiJMVGnRw6lrYx5cU0nG/LFIsUtb3J
Kioaank3BvlLyd/WqaprFQ8FnTLo9GIF4mrQPhRJwzwMroVSDl7fLpJC0GteqnN3qLJDJ2UsSH2X
lC9I/R7BGbuhgXHqQK9IUDptG99Z1jNmT64v06iI30E/+tQlVLeR8JYgmKTryAjSpzrTr4aBYui0
2BCMblTnO0w3HF32PaHVByM2thDbdzPYoTwk1xy5WjXe2oi16TsmRJM3epmVSDJYlllzZZtQ1Kfs
MMNErXF3Wp4wsdpnoxn3vfrSD4Eb5886kj9eDhaBTZE/UpO9CvPsxaqlp6itr8fGp8OG9FQAi1W6
lbBhwMMDx8+XWE22SEA2Ots1nCwSKIPDN9aWxU5hIKUsd1o2XGl+uqsb7SD87mqMbD7hfqd1NnKw
YJMUtmvJjwSaWNggfjPmTSSRxM3iQyBtUfPcohBw4Y/u/cS8CevgCKsLz9T2NlN/ySPySfkxtElk
9iHZZDwWAtSIwZOp9veietHV4FPdjVd9f1dazRa5pUtldzOp+a5OU8oqV7lKhihN9oLtbojHe2Re
Xu3nWBeFN7XRPyhmdjcnyaHTUXHil6Limhk1QHH7w8enoLJSWnMPlul5NpG0Lk0msHFPj3S86CjX
kZPCBaS4jimqoVXf6CSgsRWi6JjuspwroQpTa8J6rYOJJ9uuZoU3SS/fQc4lr9Q/SqGHT8qFn3Z2
PK9+2ep4NoG7pgRkNfUeRFi1/yBjO6bG80ZvPCruO7vJdm37hx2cZ/OxCj0ExbF6QiG6w/bZsTWv
7eK9hqrp42m3l1jvJBZcHk5B6o3Gmzy6slIth2YDeJbK984w0fR1xkGXiLa79rGT8eKUzC0pIVcZ
hoclAIgxip5UysJzd0Oe8GvAq0gFCcXK6afEMbsblWK7TrZtuaOHAy5rrCut075oleDSSHVSn7aC
v7WSf+qhzldjXA2G135qo88tupURBW3SYGuquP1BcCXsEQT7taODc5KLxFW0r6XvCo3oZDGhLzUK
hCgIQ32P+uW+Fu0j/tw7S/wTJcFjKDWPyzdnKL1HXfIr8rUtvY6PKfUzQOV3fp/v7GDwQkNxce59
akr1ZcgmxwyfjQBVDoXcXTbNz40ko3PoDvnke9NgfE3J6c1cTWS13kukJim0bUoz/oUEDHUvoDdI
zW2RbJuMQIODRMR80OElUJhy4c29XrHeXE7ZAv16ktNlWd7L7Ilh/axJuyWNY83Wbc8cz1533TUF
tahn374QGa/05yxPIE6vyShajeioWyLnN6M3lTXqlG7rHcKlJup25VV4H5HYbZE5vC7RP8ocfi4y
/jnNEb5mu/6TQLyL/gZ0W/xqP/xT+3+KJXvXrP/QSTLy/43s49Jz8d9nH++Lug3/qfP/uvteR9/z
7/911aTf85/N23Tk8jf8Tkfygf8lGyhruXbT1QSh6X9nIxVtyUaSB4SG/DtT+X+Skar8F13qJv4R
tGDBKl9uP/8avSjaX4qCco/MCN2axpIaWiUfP0pGnq4lGq2WBCRYCGUByKq/70dv1pIiJXkxIiZ4
xOVJbGVJecGLloZkOC6bxdzJQQ6SOW9m6/H3Dvc2TXd6Q13GNFWD/c5CGqzD82Cq3q5fbMfMXOTK
8Dj3HfGMjMSPSCa7+niU1+7I/2yvr8NgkAOJy6Kj0eb/p8MoZZwOGKP2j7USIjqICUVC4CTprIFj
lqj6hY0a3CE0vRpz69lIy2B/4RecTS4VGZAsOgY6cEVo6Tn9BYXVd9OMyfGjVbT9QSsTezeUur7D
h4TqDZKHawRP6tYPg8jJql5FU0+0KAo7JcFFJUE36ukGtUJyp1AOvAn6MvghsIm5MFOvV+mTmaKt
mWYnYdJLRoPumgsnzyFkZipfj7HIw52Ro/zT80DaD3mmH+g5Ic9j0/zl2KK6jyQ4dfJcflPCkLSk
Nv9sKTL8nautuKfGVF1Tjxrv0PXZB2qtHWoVIfZlYAEhtODmanL3iH/y8BWdiLXBmmPiNSg9lUY5
fzHi8fnCKzhNdrEIWNpMP426C1vPNlavIM8maeqFlj7qiBivq1wZHRP/8Ft5CBqH8pzsdFTd7zU/
W/Chk7zLQUxuP/4RS7hwOr2c7obQQDHC1MTgZ7UMGoMSMcXSxyFv1Zs01Y9xoCJpGoxuR/RszwGi
BKO+ZDxy/gHopJChM0JqViAHr3l0LWy93sgzVJImF0G0uMeU8ivwC12Cp9zYaF/CZ3PJMmb0QW6l
ur/UM7hiMzH9dMGRJgIExz4HCmP1DeYKDmexkdsPFBiavRlICOSqmT79POJG45vpXpmetSB+aHAN
2Ez5jItZ7e+UTsWUKKqKm0RUkHj6dHpKausQRtleXVqRcf39isSV2+0Gq2b7Qq/V2Qa1OIVQPIWy
wzvT15T6pNXKYZRUG1K6bT5P+tC77VT5F1LLr3D/k3XB3w6ncNnCl7LSmsOvjkWBZZ01P0RxdjUG
nbSnIKRdWyjfukSPucjU43daL35Encm2ZUybrMPU5ePF+boKVr+CoYHk836gAKxxr1JSo+IvZvUh
F75873f+HaYU/te+ta3H1i81NINAlW/VDD/6TSz3P3S9MkIaf0yLhUOK5Ju+9APbQ+Eosz90LpwB
+6q2SDEZSFTHQ9hWy1mi1S9zV19iTL4m6FY/n4IeECGFdnxK+6u7S1DAUSDLIz8gD7utpSj41gjW
VmxqqFgRv9L10XfIquOqKe5MvAj9zTj2/hVtJLLY4USsIksOlRd9MJo7Szb9dgNrJLjLaV+6dB6c
pk75GgxV6IhiATsIEN/a6uBDyZhkTd63DyLOqk+qrrf7ofIRngcYREtSwIWcppKbnBamL/RC0Jqc
KcW0iXqLrRYBYuMkGvarJMfi9kEyRYUKLbf/JfL8UdD3fxfR/f9WVF4Yrv99WLcjF/s2hFv+9L8V
ZUA+fy0oDsNaMAW/a8kU5v7CTAWcFpCCf+vF/5aSJUX9i62DrRfiFjfrV3z3v+GbpCp/UZs2AJXL
8CNsEN9/Er+tryJcAzBqgmbE0f37dDk9XCoLo1ldbTRvEtV0bQe2TFGOpkGuPiPezE2tP4Qinx8S
A4muTzPsvYTI6wqt/+iMrTT/nU7xJZ7tamfDOhBePiEeTXxAgujkWwKjN1GlFAdhIA+S6WlqLK5a
De9VdPfFjTab9qbHXXojSUW+m2PVctPfIqtycahIsgst8qc7+esPWQzRTN6QAI23jgH9WRV+bneK
5+d16iK8bOjJnJvDm3XyTkD72mn/n01oGQaZMiwx4mcKgtpr5+6b553Ik/ktzqSe5KcB3SF4m1gZ
ScM5NI1N4rfWfjTaG3gbNGo28/AP0tEQAbGObDdOYvoPa3IsStXtxyzItwY2DlcWgoBD3tvqvkWm
js6rH2+MVBpJ9FXaTpHD5kvWlmR0mywmGZPXlRsI9VIIuyY6vj4Z+GOuCMv14Mw4UZ9aNaOLzqSn
Lb9BmI5+ub4vlOi2wuicPOmBsJG0ur4ti8KpwsgRENC1jk1rrA5h0Lma7O9UUSEKMIl2i10cmwea
9p9b8rKl5HOLJzkq/RnS5t9fzb3JQv5BvXNVR8SAvRBD21peqBrVQbJok53Kqrmwn58vLu50hHOc
MKiT1DW6LBv9wrCi3PKmbLlNiIxCAtLd3ceL6xWptVpc4PSEIIpTyBNpq+t+QM9bqKZqeCQKip4g
UhvBvi7HnqA5SJsn0puVvBNWHHlTXXYFQPqhvqO7kBYDg/OicjEVp0jkp4L+knnu0EQXhhbHF37n
O7MBodvmWNMJNmH8nH7zSVpjlGRmvheXpeTaUoudM028m49n471PjXUIoxFPJlIf6y96KGsZTZPk
e3DylENfROVNpcqlI+d6S+qU/rkSoYIbx2WzByxoOVNbqc92leTfdDWatlKuyw4aK0TJRf4zInA5
DGM+P8YtztYELK0zdYa4ten+3HVzP2/x6lZ2U5fl24JLyhNZqfFaRRh3ya7n3fmjEqliIqPwua3m
L88iWrzADHuynw7XdB0h06ynHxxDyd6it8PpCtryurEUm7hK6rvcRJNTFKn2ScJ367qjZxOvZVT0
H0/46eWFrQ3GAY6SQI6AzJGPEKevVR8DzVqaBY6BqgU3EHtQ9UqyuLF8ovMJRJHDtlbfNVnTbT8e
+TRa+ndkJBUmCA4I4mtkWSvmjjx0HBwzK7vlJmE8m1JMWsaXrtrYuFSYP72r/x4NURhgKlXlQF8n
1fShSISgn/BI+2Pt2IU5b7tBBA5O0UsVrkRzH1XiwsGx3PxOPm2T8RYk51LfVlSxTMGbc2MJXi27
sC3P5wp1Hy494LnQcnrZ8+KrGdomkvv8KLp53uv90F/4YpeNYz06+wnJRNUUwFVXp3SszDQfRSX7
VwAqUxg03MpF7qRTMly4ZLwyy9ZDAcpCbwISh4zYaqiK9Jie6pFNS3bdzZuwaqDjkgL60VddeKjE
cGsOlnlQhuqHZc/TE85jh7ke9a0dmL96Oau26HCKRxGpL93ozwfMtL8RXJm7GQ9biipJv53SXNql
WvIr0Si9Cc2uHCVPdCcmAcZd0q9v9E4cZ3mS3RJWOvJ7VXOVTjJvoqaI3Inq/c2syL6rzoarmd1j
RcnvqsgwTRiKKPs+FbrttLLeXhX1EOzGppS2Nq2VjqLNAvNcFFMfr/93ViR2xbKlwfaxME1ZfXkN
KlrB/cn0cr2m57NPKzfL/ASL+Wy+ng24M/TLXbJaeGdFYi9icVcRnDkcb6crMkYPUYrSsD2BIfnt
2GNTrpi5dKBJbLwqpglkwozKmcuY+QB/pLvwQbyzJC22GkIoZJqkbVZnXavLk2jThHUSChRomdo+
liJ4UrKiuBAZrrIjrx88nnsECMCS+fdrUezNtweuLTbsKbQ98DQ5hGa524pIyNvGaKjY0payS0xE
1oMFIifpCwQd7TBdcOk4D5TJB1Pghs7FzZUUwCpQQeAyDJJeSF4KSXlb0z5G7Vqp9kkNAcA3RX0N
zEBQA42mQzC29q4Li/DQyFV4IeXxzmbLSydNwwFOwsxevXe0ztqoF6XpjY2S7jVC040dF8V9POmf
2lm+ZCL2ztrG21dgicsqIxO8OuxQUWh9ngvLq6PR2AB99XexVWCZKiZjn8YTshLb+Pnx93R2wPJY
GlcxDrNF5buOowYA3bOmDJbXyKHhTlH+vR4T68KhdX4fMwFHoxjkzERMrK+/2tbs7Sxph+hIm3O/
KeaK3FEC3WUYDOOTb9bNAVHVeE2hivOsbqI9XYyIdSO7vc+qTnN7aSgvLfVlFZ3uvhyhOickVSN6
HdbcW3rNSDwWDaFFl+euQVLkNu6RwCigAugdmuR9KMTk+lEV0blgDdfNgPlp1YaXwInvrHdy/hwC
CxeX2G0dMheFAmujAGlDBQAZA7iKA/0b/QN3V//F1NXejUYz3xe6Zh/0MEuu857eRHo42v3Hi+E8
rMEHjU0AeRm/hZv6ap8bSYWNfhUdMRqvCgzPE+UzdN4Q7A9gApggBHyUTLMgPLYW1LgLB+KrS97p
K9G4kMKZtXDSXu6Op+NrI5brvU3Xq59Us1OUqnAH0oGOpSHnJjodDoPk90f6ECzHT+Z8X/l29Wwp
uXWMaTC+XYSSLzDGy4dEU4PnbpLpRGjT+rqZOQv7vMkeowbdQW6E0qYzwDj201gfEM7MTpLpyj62
u3yTJ7K9jdO635J5NC6cX+dbCgBEdpSFp758EqtHpLUxnApFzo5V4cOfr1N1b8FbwWweNR8IoUs+
iOffNxdrAtWF0rpk21d7qY7IpCnNkFea9RFCp5leGCnULpxQ59cxBNmkFBA+gk1digunb86oUnr9
bVEcJwOHz6DSr9XMxp+8mEc4R5Og9juSBCVN/ZDpQ7CvouYnlm3y33GSRlcQaNJdbjWRB/34ksPa
+em5mCOhmV5o/CDeV1EWfr5Sm6l5ckSYJTD5oRBe1IV4kkvpkgve+fdDhwVxMnECo5F+PZ2FWnTl
SHNQfpynPH8canoL8WiDwZCVwz6E3/mkqG23i+zZvLTDnu9mmsmXC8IbNCrH5uopBzCfzaw26TEy
TPU50NkghDlKrtwakwprpfgR+0ARiRyLn61P87IJr8EJGvohP95Dzhf4clkDZk85UwAoXBbkmwii
glhFv6GeHyXKqA6tdhkCrWJr5naJNgjnz4+HO8/FsAEiul1wnEvCcS3c1tUsjXM1y4+AWMZjS7fV
vsnk9oYmOwp2ltk/VQqWsn1Wy66om+G+k8NHcDPRlTmm80H28Xa1Qy7HeZhJ11E5EtjEg9joaRTc
NZaK9sugR0PPIPzEmS+jQezGGwEj5glx4iV4/nkIwCbOzOkyiTlsi1azF2Az6CtZEx6bcUg/N7GJ
6lsLrG1f1TYCsYamEz22LgVcS2Bxuu+SNNAN9geqYstbO31n4N+tKPTT+MhZmTz6qWJeA/yR97H+
Yhk/ajmvIfLEE+1mWX9PU9sfur9xnaYaTI4QCvJr/ne1eJtWlQc7ztIjx2OLTTZJ/iFEdvjxUjnf
CBhF56skGUPNYn11xnzbnI3KTI6a3KSk5cb+JolLc0/Bq3b/B0MRuC4MHt6mvN4IQsMchy5Nj2lR
ZJsGaMVWxOJLrBvmhZHeCa1oNqduA31ehxG79kHApNKQ9CnJjgMMuR3Gm8FO6qrmYA6CRphEMkBu
dV8XJOduaidkVMkIy6AbEKAaGr2LuT1cuEGfHzlUdMgX2EjHia2MZZd8swNEyShhapzxi/zG3mek
8JzZli7d08+/FPw+TIOmNRuf8aX77GQUyBXKVCpDduytMkJd1BtOacGhaIowO9i0l26lEQrZx+/1
bHNDXkLtYvGhpTwJc/J0UJS1Ip1DazpSZ/qn0+twhweL5pbxLNyk7tJLx+rZh8l4aDUInJFsUHVd
TaUsB1YrJ8V87LI0ckcIc64JWuiQB1V+HVAi30hzKzmhGLtbLIADsjPaJcnI2eu0Xg8zvkyKoerZ
b1CX2NTyNfU44PyOcr4HIU75+sLHeXZ0Uh3BBZXEMVhvlRLJ6cySCqpyGaTesVfZmiVa62/lcRq2
BYgeVzKR+vp64x/U6JIY4vSVEmlSdWJuF9EheWRKvacDJ4o21J1lN18C3bhVuvgJPsuwAdDkRXn2
6+Plszqsfg+GkgQ2Mc2OxGTLj3nzaUza1GYKrS5fspnIjH5kvaRzsE72S7sXGj172qdWa2wrNFOu
XSvaQ0Bt1E1MSb8qWnq5tLnO93LsG/TkosXGmaHZJwD+aIWjs12Tc+WW6I4eg3bKt1yk4r2VT9a+
wksR3lNzEZd7ukB5IAtoB+9MJj2i8e9VOBvxAUqQIDtvKqXsOpOgvQcsljs/rWiArCLVtcFlOSAy
ya8HpEzwRWwOfUR9RNNT02tNNXJhhpduDrPQtQxO1CTLE08204VmM9T3rG3rOh11y22bIXmWiGZd
aB7mlr6rehObkXRDQePXGNvjvsp9cVRjs3JIlMd/WzYank07IilXcjO51rTWv7ECsHNzqCNST+Vy
N1YDLRcKScaP3/XpZ/N7ZrBgWNbXEhKvy9opGJOpsszOo4UC7o4B0KAcGOrjUVaB9zIMIR8rl8s1
8HOxVlOpfpjZrebL3tRbKs8PwNYcc23b9UX/dZ6SfpPNkb6rakk/+DAPlpUR7SWs2TYql5HbJquz
XQ0CdjsJ85K15vkcYBVKHZZ1wQdMAu10uVtAeKbMGPhxNi2RmjIqDtUv+9IRePYJMwcUoWGkUwsi
CF7tyjkqYCXqdNmzhqDbToSmW2zna7gWWvpA7MGzKn5ouUIswN6ir15kFYLELE2dk+oy/np6Z+BI
bynoZfXknprDcOE9nWYQl9dELm3JNyDuI6dtrL4TLYx6ObIkxUtiXd9yTbMcKQLYyn/RQ/MAfuSD
wNl3UvDTavhMPl4lp5HP79EJraiSIbRaClGn76H0i1AqjED1UmuMrzsT5G0UkLDMwvmSJcj5u1jq
96Tt2FXhQqyh035bznRS5sLjZgFhtVN8Wn5S8D0lssKMGP3CxC4N6G9i19dn4z5NSAcUHbW4sTo4
BCXgkXNfkK/38VXJNHElQzJ5sMFvbXRSCtt4yualyC+uJGnWHLXOQJd3SfKYJNB8P57p9x6fBIOJ
towQkxPzdKZDOZEiJkd40VBOW7Lh4KC4DW0E8qlt3tFC8/F477xZVjy5cKxr+Z+9fIFvDhQVjkCQ
VLTdscH7N0SJrKFiVO7RcWWXZvr0iP4909T0yU1SeiK2W31m+oJ77uFheUi4zYeZLPG2H0CFDoHh
ztpg3odyKR9lE36bSFPlUNnQf7iyTmRt6s9qwVuIf4h9gwLUlXQlo5dVuXQgvfsb+cZQ7iIAQYhy
Oh9GmoXl7GuKN/Sq9knDN+tuaIqUVu0u2FkUfnd4uNND0M/x48dvYpnp/9yh/p0dzJFw7oAbT/no
dGSJ+1Og5bbCXqequyFRhx1E5frqj0chmyETFdKYSZZhWQ9v3rcO6DOZQWB7Vhsqm9gim9qE6Z85
Nbw+C8t3UW5QVDaotp2OYmIFTNN1qnsNiUtXK/LPtdZfSgq/s3RfkRMkZUiFkRI7HUSRIK5Yw6R7
MLSNq0CWgoPWFfmNgcz66c9nDZkl0nBsC4jdV+8GOgsJspmh2jz03TKnbpmLrLtw4r+z9kjg8l5Y
fVQu12ULLmKh0dWj5kUEOvs5MM19VsT60zANyc0Exfe2AIO2F7UtX/o0X/eV1eozkEwSnpNdRICx
WvdxYbRxLwzNU7rRDl3ZB4nlxlkbfIdgSrAVcqhgUoH8+yaK+vhL3UrWJ9JY1TUcJetv4uLqDvCt
fVTCoM6duVf878AWpKdA6OVDi9dXs5Fyc9dqMgX2uDIjHypiPP/IJpSzDnYpyfeZmFNxDfziLfiW
BlkCSrflLXyyYCeqPl5A2kpSbuLSqr/jxk0+Uop06waisO5Cu883rEwup1Pnl+G2nUu6M+261f/2
I9/8YUNwEjS5CSwnAr2dxG0YRqoDZbiPtqnewWJQzMaobuqUfPqCjZK/a6I3aRRuS90d53E4ICmV
WidRiirdBmHSPE9aGz0Ljb4dCnqF/+iL5i4skiJ1WjHl8lXdaubfyGKpxkRlM7gEjEO0j+eA/HGs
QKfbJn4R39h6Mtgb34b+6Bi50tKR65c5EKUwqp1Rzs1vtOmYYtPVqoU6MVJQAk2CWNlPoVy7TTrC
oaggSN5XRGL7sh4IYapGm9tNZ+r1sU0sMlIV5fBwNwDxzx199PPvc4ZUqKVWFlzlg8r8+WISP3uA
x2hQwTg5ZpMb9xX1vGiXll1eAyAegAkXdhwL0lpFvUCGQzk6qHLnP/dMP93ASd4DQpbAaOJOeYhg
oz0s95QrdlUlwxwmr38Kf+m6FVlZJLCPe3hRjeF3X9Q0HvMtl5P2CzC3Idm3Stt9tUZLP8TqqCsg
k2vzZxKm860Ym4qSc2liV6oUcR9v5jZPCNujKcQLvEoresb1KnWArM5XWj+X1Ka1fHqss3ZvTqOm
Hqa4WWSqnS8wFR7r6WtfSaoJnzJQrkE4gZUDXd6iUIgDhEiAMKpvKuuRy7LS2psZmmyFq05dR5sM
WcyvAWeHeqtEqQpSVJ7F0Srr5JMfzrO9qeNIu21pik+2IIvNZKsZo/VAa5nv0NYRflWyDNDlaPXg
Y9o87hxy2Q03NkCUvz7eyU6zHq87Myc9ugBKafQlrm3QpLmXenKaaOo4W76MxYTWza5GWk1HFj9t
q37gAtePdh8P+3oxXe0vlN1J7FMus9CerE6E1GzKMfR13zOsQb8D5FUd7VwCUNzr9a+qBnnvFzBl
Aqp623Loqm2fav4hyFTtCShU7qpWiSKh4u7HJ2ldJ1jGXDgZ1zNDYZFdHGsYBKmcvuu7Rlf7qijy
pPUSvY/uk6BJXauPTYjkTeDQ5qB8Ihy5lH1+b1DMTrB0pY1CI9d3eobJi7Gg3GU90a4JFwbnHKcI
1NmVQ3eyd2af//z4PazDy+UhyRFSsFxeAlrs0/H6Uu0mANO958/Vvra42Y/xBMi4UOoDuqALB9pr
x97bt85wy8VtKUySBCXNeDpcpeXGJOD4e8OMP6JmzO02Rdr6AHmmP8ScDFg2NEB17KjetlnsH0Lu
eLRHCtWJAYRuW+rYdC+mNh2ZXeXm1B0dqchiN4zi5s6G5bmdu2m6cBq+81JQMCzRy2uFba1h0NKm
sUOIsl6CD+GuzzTrUQlVOMVSrhzUqvPdcADs/MdvRiyRDDlYasqook+nivTLkLZVPnh2VVeHyZKk
Q4/cb4MEddjGbZ9dCPzfWQmLoBCPbS6/qOdX0VOfpG0j4O15QWB8imIaXv0kwKG2tK8DbaovjLb8
+tVCsEAxkoVabvHoE1ZP187hQJpq9Jpa6twwDIF7Agq88OLeeSaeh2QS0TtZQG1VhuhFgDfNWI1e
3lYgM/QJV4PB+MRx0N5wRb/08b47nMm7ohlNQeO2Wt2Ea7IZROroAQPOHEQno6ujiL6apPIniafi
wtf0zhySJENcQ5RG9m8tZSzGfhj8OZ+8wdLCHXrlYleYgfLlj9chp4Nps1EjKePZTt9UbkiWT4Pa
5Mmt/h0e66Ot9v8E0/iPOfa5+/FYr9Wo1bJA5yvYjigx22da3yC0zLFEQOJlJgwRNYGF1pvS7PZx
o+0nswwPAxEXPg59RMt/5OMqJ8atGeaB06QRHmayHm5zYoSPf9f6ZkHCzWa3IpW4eCgjEz6dAztK
JYgeSudJQd/TgBxDsJZk6yAXHPkfD3WWfljGwhVnUYTSyaKtv0MKdMCLfKvzOkLwDbpt6XNFn9/t
UBqlK5oC3YIYkYPafeDgKzhdj1pT7v25TK9w7Oj3/5Ofw75Ayp6iEAXR00dPlQK1ohb25AOk6mpW
OXpRawz3WaiNm2km99T0hUCHj2xP9Ucovt1cbTslbw5wnYcL+in1fM0zO/TsLit+CR5Wu1QJlT0w
W4n0MGLrG7mn20IfCWVtNAlbA4DwRgszEtoTxusl5iP3Y+Tb+2ppk/IBBDt1Wbvm3GZ7m3KuY0mJ
+oDdjeXqpS7dd02eXs+pmu1S+qAcVICwSgGtb9q0GC6ohdZ3u+U1s7GTUlieh86J03ntbHy3JBSh
nprOsVMUtrhPNK5YIeh+DKFs30mpI9xoseZ9/EbFe4uZHo1ln+JsIR94OrLci5oTuug9to4SSPE0
f0ahSng8mvIzYCJ729Savhv0ato36pjsp8z+FsW++tTNZXkEXmq6EiGho2FJticXLG3sRNHdeqDw
bQlJojHBZuXqQA27OtR2RtX7ToHL3ma2w+KLlXYWlqpCpfwE50UJ6+5GQX6IvAC4dmlAYYALkQL8
A6ddNdN0Ia47X0Laq7kbujjiHVzYT58/wbzWhr06eUDK490sCgD1aaRfeL/ns6yxYZAgXboWiLFW
o0x1IQ9gimcv0IsOxA3uOyiRcjhAwyWI3zsPBNoCeQT1vCWEX+1OsoHaQG9l2esQde6bua92Kbza
7cfr5r0H0omGF+U22/MaSBZQouUmnige6hdro9MHBdvKfrQypXM/Hun8GEUsjRSXvnviEGLT1QsS
YMhlqyL73isHGby0YyjZUznp1wbJvwv77fl3SKFbQR2GJpME39nWTmZXqf1GeImRmFCiJtnJJqO+
kxXye34by4epkItjKgMq++PHRJuHoBqtJGX29YTO+Alwhw+FZw+B+bkJtO9KKMs/pcjGDck0hws7
+Tvvj6AE1TElVxL3a6tNTEWttgwm4cmZrGzlOjL3kQV0QJWM7svHT8aK4BWdnuMaYRddd7hecpyv
K/aKMQb1FPumF1rBTVOVuQXoqA1u24JkFc0hmvl5jHEIdLREsp4VXFkQUhltZTnzYOTXtuojMC8m
gtAOsla74Q6k4ycEWxs25VjAPLfAdX4jXRt8qU26NQ6NptTKVmjcX53YLkty41kWbyqYOSUe7CN0
EuC4eMJFRg6OTJMIKzhENTEBlOu0a3NIzE9oITm7VHx2GiqNXttGaBanYAFzEqqiT5cOZWMWn0w/
azs6FUKdvpWq/1QOKfilYGDioSvHebPFx0r9ihuPGFEFTcrXUKs+DfqYwDNX2zhFPSSl3wDIxd3e
ou+g3QQcpem2aKCFOyWWN06AjcaVStc5rl/4Em5NACwYocjtkx6jyyfnMvXqQeMI+9wRqP+kJi09
DmMGld4yS//LNCVwNBNVhptUod66lqsF4RwCjCMUljNzo9c1An3oST5YW3JaCkdOSqt3VdjYHI2R
3pFKwaVJcfAMHp8mDEGAos9RueRwguQGcrGCtrFIvindJP1gdyABR09YyX6aGgcMY9j31dIYmo1e
AHIFThZnL6iFyMUseU/dKXDG+5ajB/1cV1pCh5sRqfli62ChD6rn5gvp2wEZPEKqZ1keg5tWCtJ9
PQXtcyNb84tiwnHe4+mF/1WYajVJN22Yjb2F7jN2UtQpo2s0fah9yeeo8h+wrwSXN5R4BKO6iP6s
iQfGCJ8zIldIeWifqBesYiWF3HNJO83s5RHmLqZRHnJsg3ZtiJ3IxHe2oXClbE1Adh9/b+cHALAa
qgRkpIkZucmfbphVBKRtDCXbq+DPHSY5AQUmLjZKnG/LSwMsidelIorObbUt4yTqS33RSh7hWXut
2UazVweItJZewSnTtUuR8PmGxXjEv/R8Lhe4tck8DnEhZke95JUWImYMqzDra8R9Q8fh7uP5eyfm
ZijKXXQ/2ctRsDz6myKI4tMpOtam5EWNGd6EtjK7ChnNrWy2lHYqgXFvbAefIJ63D63W5r+CMoBL
rw9iGxuldKlH7VR6uayj5eeY9oKUoL66rvxQ6cOdb1AlD/etaduGVfTY1P50TYMALf7Cr3Z8+uD9
tEC/ro2SJCer22nn6FJO4L2FhQqUU5hbJnWbVRCj5BKWPWoQHAdJgiat4SWmgS7YfDz977xozmAu
PUiBaItY94SRpa6jwWwNTw3xDbVFGrrNpKp7o2zHw8dDvfNA0Hg1iM9LG8ZZ95+vG7iBgDj04rTT
rtQgT7ZliAL941FWTS+vL9BY0iiwHmSqm0s3+9v1tNhpWf3/ou7MlhtXjq39Kn4BODAPt+AkaiCl
brXUu28QPWKeZzz9+aBtnxaLPMTf9tXvCHs7wg4lq1CVmZW5cq2Y8R5dDVDja8P6bkjTeosLHjeq
Q+PCzAJ1A/md4tb5BHN0MEoL7UNhCODtR4ClgXMCZDgZmyl4o6isYgRMq+DVCzqA/TWSvfe8csZ0
m4Z67gNemMOk6qXwITht8Wliqra45RbYn1S4epdw6rMTOk0J5qkXZlAY2VfnQavTPSlj5C69IGfC
0aomdcWwlV9u1akwcvhMvRCOtaRt5Nu69B1/4Xucm6ZJRyyH5HqeThfn5H3VHoYMv/kiKejdhfSs
VuDWnVUdp3+hiPlzyHVpc/0IzFWR09VCPeDMhAGgiQkFwvMO+k7ZnOZR9XIYtZ8JwOB5zKEuXxBd
kkAweGWn0UJw4AU3jVCN0Y0BKraQ256fdmaZQTKCgwXOCHzydMvNvHXCEJDXC5rAKD83UX2rI9i4
vr7UC0WbUzNChWgyAZ5E6aym6RR0qmaaPQvXcWeVqvJoSWlyjAe7+pQmoGLVroEzFLyDm8RhcCgq
kynAdiyPYxnZC08wAck63wA8KaGRprNKvBI/QltDVduij/EioT+75f+WQLFK9yUNguI+MSdnEzOf
tA7DFA0Vv00o6E7DF0md+TbRZVwrCHwtPD4vbRZl79nPgflESl04GFXpeJPfDfO8i9bvYuZTNt6c
50oQRKzqsaPlkindrrH7n+CJnWOhw3ZKnojPH9By1u06cRvH7v/YMfJ+e+sCEXMdnNfpUck9XzXp
MNEG6rTepVyargvm8hZuhUgjM38RXo5zssLDAJCJ4AQCJvjNISwYKoA3F/XgSfqlhmoxbhB6TmQQ
8wo8w7SS136rTZkbISm40+QIftoCNRRUuPXaeXRo90KUy9zuui5Cw1WiQQ43jTdYC9WmSz8X1gE2
hmEXqtWG4MeVwLPMLLajVw3pscOE+ONKGuFLxrtDqzABkNEsqf5QB154a4wkDAHiircI2iO+ZOr1
Ni/lYiebDDQbbYU85xT+LVVcLVz0S6eKmjMUIHTT5HNqsdGi1BWog/1SjFPlSkmKzFWilged+fpv
/uB1P4Kh0v/K/QQJNKUhdzfqARQoo48zcQaTu0ZOHYd60RJw/TxrxOECpKJtRbnLOpvAmqJ2VvZz
GL1E17RLp78A0mjoOUkox+VOsHCOzwCx4GUgazTeqrUmxM7CJwslmKycdvJeCtlO97Fa+XR8637F
ZIW5KdsmXUV56qGbM047CNXTXZt4/hHsANyfXIudZqHTMSiV5ModY4M11OG3KRWJD2Wrjm5CFgOj
sd3sDKeXQUXI/GVY1zYOun4r30+Tl+vO9dyF0y7ToI2Sgb7ToRV8a9FB+AufSvyKSo5301uBfavk
+dfrRuY9OQ1WM9iLfNMCiQ68VNgzFIPRx+nl+DUYVMcN/NRYU/ts15Vij0up9nlgBABEa4SjgCMA
iHvqaNQozEbJ9+LXQglMt2wh5pOirLqv0rzZyNyPG/jJzXt0YFH61QY0Bb1Z0ExrFTfAhW2gLTWP
zF5CaJqa9RqObH9Ta463M2iRffTRT1y4W4JGyBxFeO6oQNQcwLfA9AWfRfk28dFHjl5JHU1AzxC/
fk6HoUQOs+9QbQNyUh7BVxSvRks4dmUnTvZdVaM8EOhjy7iPXmyLIQ/ue2/0no3eQtMtM6L0A75k
oApqTPELysTOU58W8YM04Itc6AwBtcFdDOG5VcjM8selBMK21bx7NDLKdKXkDSQ4fl2HX6lxzkSs
fsgxaSi8K+wx5OApanoWf+LWjrMUWWCnSz9Wug2Hq9KMSgWX9gABvlOrDFJxgRUJ1AOsWZmStH/J
pZ8Bt0ng2V7YzwsOAVQ8HpWuH08KSzgAtWFICaExejUyJdg6RlqtCypT33o0ljfYjjbXD/cle6Dj
4Yii+jJDy08PnOQh7a7oUsQokGmutbII1zZUSStdr5yNOg7DwmP8QvJPW3NuAjJmgQcSEez5IFlT
oUQNVB61SvFmtJ1XRP/G567vgnIzK8Q+MOHPJHCaJBKwHzmEzKfLEgSBri/9jdr49GI7FLhhOaG1
T5fBES42f9FwmlLqXimuVPtMl3WUIXtnW/TFrck40S05iPHI/ABaI7b/vQzAb4cOGHa5rar9pBj+
Rh65amjD9uTNcAtSGo02UT994eWTLtAJnbkhQI6ECBAJsyIP5ICnX8oGXD4kUQMpAvzmcMihCgdl
d/qvrPiPiNf+f6NUmyf3r1Cq/fzxs/ra/Pzxj48N/6j/kf/6xxu1XPaT2/+ebG3+O//iyzW1f1IS
ZNyCdG+G0/M1/sW4pln/JOaAep8ZE+DExeH9i3FNkf85v2dRv6ZkzX+ZCyn/5svlf5lJHJnPpNyL
xzH/hG9NeLFxcchBOY4gcBgD5u+eHoUZI5aixxk/yDUs83az8ZFp72RqgylakM7zu916/PtCXGPK
fbMG2dHMJYenl4WDN4WjIo1RFz/kUndTQe2vywslHSGMz1S8uH7aJwilMY8ucpAPXVkCl0v1B8gf
VcQg+xQhr8RbcK1nu0ZMpYkxo5Xxd9A+nO5aaltSZ9hJ81AYCVKaraFvShTedn1bIOc8UZi1S0Vf
SpLn+PfOycxrIzsBIEB+TOFKhCw1YRYWMNijQ00OdI8U66/CGpM1vP/2vspmgQRF9/cM8SKUMSGW
RypvD6usM/9Fo/1/Kr6dEey+/RLGQjTqZrTBHMHVO6rWS/R1q4cmC+1tPuUKAMZK+SzFln/j9Y2/
cRJV3+qh5q0ZILTcnJrIpu5q5DwRjtwPQxxvxkRDd9eYR/lD8o1sLAs4QbrPeabnaH/2DPuXrb1T
UlBh6Lrr3Z1JA+mDJwVIJuhB3qySdFCeEqL0wiES3fnfO02mNs/VcjFErN7USg74fBUCzbxBlgHa
FPJgCpRIMG4jGKue3pQpgc31G6aLQS52c80bWNVagZNrY6njM5D7/DPF9vHRgz9jbQ4m3YG8a/ZJ
b5sLkVCIvPxc3iO8KTn2M/eIIXyONBuhd8DnP0BVYe56q7WQ4nM0atO9szEqGojXr/G5PSbueFTi
mgjAtF1Pj/9UplaKcHD4IEVfykgjywnpa6zpci8YEt+FrOzUknDRenm0hsHEkn4LCFreBCtzhcjI
FsWLle0i+Ra51W2+LlY//nyFtO9oq810GhCynq6wkCXTH+BVfgibrTUF92FGF8ceEfldwme99SpO
bzU8LvTuNFpM+CyxIKA2QVzFoxo+NFtzF36Inp1jdm/ecuaVz9E9Eui77H44qjtrW2wZdfzpPDhP
h+KQ71XkqgDRroxfqCx7x3B9fQuE98Pb1r//XcKhioEQhiUTCw9afzcqMdh7cyNVzQ5x6W0UWm4A
VjwKFjKTM/cNDwBjZ0hk4VsMhvBO912fpFL12nB4AJD3S4/HncEA1MKhOju9bzZ4XwBX495owjND
aetCzjRIvc0SXSAbRYgWF6Q/DvHP6zsoFoYpdM6r+W2JIP6+Oh1FAYjqCksoPK3zW7DU6+/GqlrV
x6Vc/+xjYYn0kzlCojlz69qpJZ8J+cScicojukOa14M1Z8R0/NpNr2HdbRIuaWktVP3mu3dycN9s
Mrk0lz2ZlxdSBz2ZNGQviuHBSSggAShmUGtjBQ+287FOlJVRLnjlJXti8iA1mtMp2ENK2ZWT/KGb
kP9SfpmNt/ed4kGNFwxeOoww50H3TXo0/+N0U2W1s4bSzIcHpQ+Gfc/XXlmJPS0cx7NPB5U6Dag3
KCNlFEdwpn6St0lv1OXB6lBqC5gmCO21g7djGt71Wyh08mAPO85CCnO2m29myf7e4MGyOA8/MeiH
NFRZHiQnfJKleNt46D9Z9aZU8y9wBrp+o/75SsH1wo81N2yA3AnXobQkBSIuVgpt/Yba0J7m3LY2
IL2Tq5Wnpk+tkd3Wzv76LTy77rxxQdMw3AXSb5aZOP2KKfLjDZC+8RDq3pox7o1X7awIDaYi+37d
kgi15/7NEzwwKKByyjNQjIt2nlR6oE3ag/4gHfXb/hDfUsdQn70M8NVK2TEqvdEtt5VXmrHwOcWM
9G/Ts1G0IZipFLz1kGuj6tSGhuSbuTLJBQ2KuCNPuzqFUh6L15d60dxcp4ESmX6PmIqi9xBqgy9p
D74tr6L+EYKhXdKPd3SXYrXkpfS/b6z/h1fD29reGRO+oBnCrRcWb8bubOmL4n34078/T8vN/+KS
g9cRbqBqFY0WypD2lr3Xbtp8MiFTZMr4upXZHb53l0w3MOmqMosx81qfTebNqJlQTXP/kMEXtc3K
+gtiWclNNIba9rol0W9hCSsk4Twg8SuWEERR4ZPTKZjCA9NE4UMAHmndBdpSuU68V3h9kMMaPCHq
PEPxlrq9a+X7yjgjEsfsGEgaHHeBrT1PXaF8C4MBHKicLMiAiv4Kczx1mc8kvWWSVczI9KqLggkG
yyMlbnAqwbFPNZeayXqs1Y99obhtt3CdLyyQp+rb56KgRYZ26jiKMpjKqOzqo6Yludso/d7wJxlt
Ceuu7KyFM3h2OlgeeSb9Wg2WJ6pnp8bqPM/oHlT1scEd61o/InoJwbRjLKidnp0Ngg1gLVRRZuQf
ofvUjhcXQDC1uj62SX4Xtnep7Oz+8PQJFoTbBPNcFA8eFkoLkJl8tLN4wflc2Kt5moFjrFK8YrdO
11DknaV2flMfLZI3Sb5V670ULhEgiD1NIj479duKSM+QKvXkOTFW9E/F0UK/8TXOVxLKMU8h1Gdu
8rP31qhjXt+8M78qGBVyU3itxpz6fH0Er8t8naRsPHpdYNmW4sWF68TdhUoJhCn/IUbF2pHK2p7P
Wz4UPE7zR92TUM+OA7eHMkpqlNLtux/XFydmOvOO0uhycNdkHepbb+2dxwh8Bf1hZ6qO9rhSS9c6
aNFNDbeG77bBqm4XvODZI342BwgCeg3wJ8AzhHTDnDyAeYZR8QGNm+LRn1xnq91Nd/GDv5t28V67
dW6nL9KPHgD7z/z1+lov3bP3xgXnoVcpwxUdxmWGObX8Ee7V9XULl74gCDigFjMDMYpbp7cg9fK+
61IsEE/WgQHVDIyrmm+EeI7p4I3ZlzwLF5zwhUuBtB9tMpjy4G04eztR1LPVTpP646AoSLh0j8Cq
7mulXiu5vurUnvKhvq3iL4Mcb8zccXt0+7xsIaM7v/8GtXYqM7AawSIlDmwxIdKNVhVORwXVdKvy
1s2wN5yFw3ppqUQchgOBhcFreZatVvYQsvXjUVFdj+6NstI1V/1ufx4OvVt+616qT6hIXv+m5yGH
lb2zKZyaWomhwel9VsacDXqlacqAbDaLsz9eNyQC8fBuzISCDSJu84IDinB6esoppKpZKNMxxdF0
rlm6CFKqP6wvXeJm6bq+1z5NS4Rn53fi1Ob8Xd/dfw+KEz+WxwkBD3DRw2vRLLE9v71zT5IsYVlC
eNMUuvMJ0JOjtq1X2l35MLgSpSLei3fSXlqH+8ENdygzhbkb7qtd+ivYOc92tnA1lxYqhMC6Lnwe
CcN0dILwVh1uAKguPE3fEuyzhc4lkhlyxtyDECgm1YpbJrGn43grM/m9y1+CH121D3JA1m6/Sz7a
Hw/KRnqSv3utKz1JT9Gheomfy7WzMV3vbklE/azU8XaeGDUF6wdo9YzoevKgvSqNVD7GL1Qd0P8q
NjMlz0dNcq2/lp50F++m/c6a8JnjAiJtaFKw9qv7YWh7o9w5NQA/V/eJYS4Ai/EmD7fewkNEpGz6
+9a8syt8WC2w9VbrsZv+Cj8Y22Crr+O9+Yia7sfwPribSld+HRau6rmf59Y4DlMapL5MjgvZDvjx
YPQlbMq/dOs+7m7SfaJ9JFhrC4bOiq3zNwQNDmqTUzVPaZzez7Y0cqKWOR6Hz802/Go9T9+du/xD
7LvhnfxprFAhRfnYNcG9f14iSr90ZeYxLdo2zGrA9Xpq25A8xwlHbzxOqukO0kqdlrLGC/nAvLzf
JoSPZ+lJYQFKG4/yrbGGIXg7/irus3t1V99m+2iv7+KbUt9ohyzah4W7RDGytEAhXI99kKppFUzg
4RPJLQZpW7bIj1936xeNQJc7p61UPUQFBDuBlzRDkACFXa5DH6/qciGvuRR7Z3rpf1sQliGlUDUU
CX6nrl6mML5LRuumTOWb6+u4EAepFMG2Q3ZDlVEk+A7DFkaS2Y23zsEZt23/WmUbRg+uW5k/uOBD
Z4gyYZDnEIh04bxPdhnl0ehNB9/XD6O/baNPEHM/jdO9I+mb67bOc985WwKbRb9wVi8Uzrc9RaMS
OZlxUCMHat3gE2JWcnjneB5NysGtmmw9dUslhwt+EgQQwJqZQlmjnSV8rXKMmyoq2xZyEuWmmKb9
iMSEZ0u/Wmk/Ws0mbcxNkmXbrvrWqfYalhpeOkt0n+cfkzYa4FxEH8Cbno1BmoEGjDCWhwPDtuOd
Olpbav/lKizr59qWltoW55nNLEFAI2UWIphbYkJkLCCHkfpB9Y8eT1F3aPRNDstKk2R7O/F2AfWq
0YugkQv2tv+hq1rUM5Zg0GeXhI4OyEsAjTMT+hmrnddFtER93TmEpc0d1As6J0bpb/XYDxeawhdN
gYGxwb8DxROpmLSsHPqQZP3gGZOxSRIIMOXas13kKeM/PcK8tN/GOBGA49ko9hiSoZHD1pfHYz9N
rkwnaAh+hsMnWI3v5bRDm/AYNAsthrNbM5uc3/kzwocOmeCy9VJTK8AE47Eu4dMxspvBUdahrj1S
QVmNarMf62k39UtKPfO1OHEMc9V/nlacK1uM4wsvRzSYrGRw+urYqSV621LX3TmJN22GIFDdKJIP
kGMo+84c8+11L3Hh8GKZsgNDBLPulAiQoOMFyDEpayzHuzy0bgxkySSFZ7lvBN9o7Gz8SN52/pqD
t+s8W3FNgMzXf8SF1bOnhA+HcwOVg+AWk7oaxsAqq2M8STL0O6keb9A5LwBrOvUPUzZ83FWhPHZK
tVSVOBPvRLiH2gDXF7fF004c1ja6QG7jpK2OlSGFgeuYUrLLrdg5GlaePSggQ+8sJ5gQahrTVQHU
1+2biWlER6k2DD8iARiNr3KIQs5UoXOC5IC+gst12oZ55K8mRvD2cWUOrlWk5e76tp3F3vmnzy4O
OnN1LoufZjDwQ0xBlXjVMeyddgOaKlwPkuks3AgR9CbPO0ThjmcvTQasCF9HL4tpyBwqRFHkkCY1
SrExjfZzHEfKXWf34Vqfpic/S6pVH2n2JrKr8g97tG+/AAg0EBi6OGehbAozmEs9uT6aXdHupyrJ
tkNvJwvbeX71KYjOl4Dh8blQKa7TAbZgQ+p1rGtT3zCDmH7tvcxZmePYf4yTuIWdpg1vkNLtD3mp
Jx+uf81Ll4B7CEsLbmduCpx+zUrvy6YF93rsI13fmVnJAFreofxMM04p+mhrdqBEJV0aV9cNz39Y
8D2483mOBNN8beEY2ZIHW1Pcm4e4oYPTOlq5U+u+XXmc+5UUydoN6rDf/9Am0xFwm4A8JWCa3L/T
xaZ0tZTA8jVu3TdJegh7b8X441pJXnp/iYf7LGAJtoT1DWhwS23hqUcnTFexrd+hxH2XW0tN/rNt
fDMzdxohQoKnXMi38sm3lRYpkaNuuOZPn2rj6CoP7ev1jbu8mN9WhFMCqXfTyBFZU1cON3lurcLu
NvCnhZr92VlkLQ4eEXwIxCiUUE8/D2+jGPFeCDT6amtON6N2O1Tc/I2SPzZLoiNnyRpFSxDwM2HY
PGQrSkVLzZjIiTWwos+MNhjJBpoibX99186u9mwDenkasg74XbFXqcC4Vzds3DHQkUv36vhT3Eyu
DaZk0uuVp+SQ0o3qPqv89XXD5+H11LIIL6E41CqTU8q8j5h0afPwhjxphWhslYYfctmC06Feq6a0
acDdtvKaSZMFwYYL55IXB/ho1C/Bz4kZDdHdjv2hUI6OlWwtyd8EzuvImHybPjW+thDJz/P/eb2z
l57pTxi7FU5ORXKKgEypHJNBWfeWuSuiZFMH6rpvohd9+Owl6ucg/2gw+t1LsTu1UCjlyUJSc+lI
kcBBmUHbSXnTDn5f9stSJY8jWLyOxiSt6/qLloauVf+Q6yV6jkvnCpwGGRQOi3FMIW2bYseOqoo8
VPsYoSxZfSnDu/xH4n0o9SMQn+tn6dKqgMsqvGeIwjMK96SYGcrKWMexoh3hwPxgTfId9IwPTZV+
rmJr4b5c8DJQuP02JXzFIQqH0BlUjV6N+gF6kG3bDHfDsER0felozo8WgMpkMuzh6YrKFHYGNBTx
zNAlrJjD/ux1EBM0evuixf1Nia7cwh6el2R4m5LlyWzfPBQuvk+R+20hOimbowzz6OdkVBArr1AD
1NRgXPlpWu1xhz8TObY2Vqznmz5rN13Q3UMilLueTKjywnQ95WH5MMIz8FDE9XcoRMNdaNTd6/UP
fl78gz4NcIeMu38DJQpfHKJQVfGapCFKdvN8YPZX6TTFJm8Qm/SZal/ppKJ3HSO9biA38iaxim4z
llMLHw08Gi3UdQjeQ6qVJ466vf7jzr/dzPRHmICIiqxBZCirCA99kSZkS53NsEUT3UcQAq07Y5g2
mimhbhoVm+sm30CwJ5nKrPkyyxoiiwCsXZwicAIVWbgZ+Mq0jfXFt9vgRx83ycexhwvdpRLffxlS
zclX05Smf+VtqJluE0kxZWH6Nx+H0g4PtqRntZsbNPbdEfKtT3ESSV+KUlZSnj0W2GBpdMIvWqhM
hdtzSBzX91T1KQoaGWhkoE63fdQYT3qhSvWqQj/YhvwiQV6e4SDv2Yb1hD88qBO8q6ZRHzKpoJyp
KGH8F9XzMXJjW7K+6JHaP8XKGENAVbT9t7E26ex2KULiMmVtgLuJ2b0AHkm/9X1bdW5Wpv5x6Gln
LNwI0avQkgVQQQCe9beZGRCyI7nwa5AjZnnEda/9YTOqsDUFzQr5uutfT/QpoiHhsveS3NdaiaHW
lqFYA02bHB1vWFjO/HPfHxHRinBlMuo8eZdhxZDB0MJekdf5QkwXd4wCAbU7YhzTY5CIiqVCaFmU
JlOi7pik0cEPoLkNnQjyYWRO0pjq2vVtExdEqxWkI7cM7QFo2kS+gSgDwlYkXXcMAyo7o1zUq9oG
83/dylkgo7xKgYX3FVOC0LMI29aZ5tApUghII+g2Vd0HbtdYH5qyh3ZQc8duoh1pZytIov7wVPDO
wjAk97CxzgOuwkPA7s2hycuUx6VuunmVuVYZup29sDzx7L1ZoTtPeYPtJHyeBhrec4DYtIwih9St
1fZoK6Gbg+C5vonnn4q1vLMinPAo9Ji9M3OeqVEClZ7jvdJ7WBJMEueBaQ9jZX4iYoknlFhDbo2p
lwM74p3YeOskso5lPrlN85M+7iqeCtRD9JvC6fFdU0DEGl1NGwb+l/6mkJauwvmxIfehe0z7jd9F
u+h0X8c0QUBA94LHQUpWmWPC1VuspxiIlNqsPEPfls0TM4gLV+Is9DAAgzouJNhMBMDYqJ5a1RHt
GGkdhY/ojRvONhxuDTiV9H36+qffk9BG8WNGhc8FXuF76mlVK2omhY+J0khbeTJpjRvqUunvrL7C
C4vnz6xPRQ13BjieLsc3EytMGCg8Mus6uHqsKqB8+nHbzQOnPSzBxC2d8k79tR55sYR5sQSsEw8u
v+Ct8UHGJ1MBE3Vdsz4skTVVmmMH9BrmprSHYTvNF5LKJSuCj0HhD3xzLjfHwWEqOwXgz6TFUs/t
khEDyYl5T6kZi0pfQ8/g5UAN96j5JmEzlrPik4Qo9fb60RBjwLxjBEtIBqENZihfOIIWSY+dw0vM
JbSyLQPoFfooUrVmTj/clnVZLjiws2WRYkGDRsoD5cXc1Tk9I1qhR0amKeXRNztc86/S+HR9QfNZ
FuImBkArcxBmQhnhJpObm7ncMe2cWL7rhOQxtIiCl//OiHDShyrjBEClfgwZxI/K1376WFpLhAmX
t+r3SoRPg2B5BXklGYCSf4G7zQ2nccHPi16PHONkr4SYlZaBCcG5Vh4hbB32ae3qXNSILrXrNZs/
1JinECNYm9f7DsOC8qudALIqj6n2PCsi5P0dBYw/dKmiEcHVKQUKBtH8+YvvrGfalzoc8bzQF8ws
fRvBBcySMA0jSVDCdN80AIfh0hNh6RjPoePdZmmh4+hI+ZVHNCpdKX20jGfF/vXfnWLhLjLYnYZR
gg1/BA9sf9XSF6NdqHgvrWM+gu/WEebmZE0dRyxKEXFXgGYhD7nYjl74HCLgtJ/qqC4cVtLZIUPz
gVvqS7TwZ47y9PSKo09JzSKKUi2PlhLdlFbPWMKxV2E7Lr5d/ypiUvB2gomes6orM6Ii1FNuoMIy
Kq49T4uNTa/G6L9Yo7axnA/eHxLA/n0l39kSbosdpp6V5fNTpnJWrXWvdJ/MNFhfX9DFI/DOiHBX
KkkOk16d/Rgsl4l2I9vSSvlPnn/MBvzeNuHCNH3sVPWbFTVYFVBe15LqYnrVZn9+pAFQ0t6gEEmz
XBPWY0pq5dSSjPM3i5WOwgPvZRfJpeu7dsE3U0wCTcSDduYCFuJY2daRV1R1edQcOsY8rqGKRrzO
7TW6qit76bl54SNhjowcTBxFibMWHIx99ON7jnf5F3xUbqzFqLBsr6/prKjK2T6xIp63wUgSikHl
EWHE+eVyKB7jp2h0ZVSSO7f8Pj0ET+rSw/Pi0mAFmjMpOhriRHLchKqkBi3fy0nWntf/NNturSfZ
Qnn6opl39QchXFs2FXI6ESQe0dcBrFciHeL2x/UNvOCETmocQsBWdSVuDAkbkZcgkfxUKZ/qBn7r
NFnIDC5/qXerEa4TMtJ919S4ux5yA5V2njvZw0PVq5/zxF9ruU0Xr93RkP5goC6TONFtZ2m7TvUX
Au3SioUYZeUxZdV+9lBRg0CoutYaJthl9OMXRbXPHqRvp/PdmoVYpdhxrjCiUh7rAOq/dea5zXP9
wbqJP3nJSkvX9MHydJVvvT+ksJzd8PvPKipRx4qUxPAr4yGjZN0kntuNT9cPzvnbTDAhZqwtMiTU
LcojhAfO53ZylW9x6cYNM2drx9+mxsIBWvhuoii8ryj56ACFOGqDsY7HBzWMgZdm20b6jzzX768m
Qi9DI8Z7hlgK1XKjh7dl3G2V+OX6/i1cbmdOQN6lMWna+lX99oUQrTTaO0RI9vKSmsqFyH9yDATv
6Em1quca30hO+53SVe5k+hu17V0pPlSKv7u+pIsB5t2+zV/w3ZKUogolY963DvLyIfbAAO+KKV87
+if0qdBJ8IANLb1plo6F4Fa66d9GwbHjVo5B/8keXqd6YdhCbPv+faHomc28QnM/9nRtCOBmWduQ
njdZvo0N2aUU7ZqAnC0H7dsmP7TT6/XdvGwRST/e0fxbPO85fboyTSbiZ+GsvSi6L7JxlWXwSBr2
B0iuV2WzBDY6A47/vcrfNoVo0Pih05sBb+lMl1a99hl24LWtddCTh9s8h3hB3SsOchy32h8PscI0
NkugQIZL54nSkhDsoggxiEKTjENv6W5ft65Gp2vU17b8Qw6UhQTy7KQKxoR1dr6v2Fnimwe5+Wah
Aw59ggvUyqUMePA9Ji4qe201S6KT5y5TMCve+VCXFM3DbPvLhlVPX5n2Kh7XfbUe/M/Oz+BP7+Ns
DrwOEzMoAUEFdnpmZcnWekQDzYPj7+J+Y8HqnrsqMr3t2qvhSFtw0Bc39Z05ISBMqpFSFMRcUq27
Zw1KS2c7fM0GN8/c4ef1y3F+Uue1zXjaWbxTBZV0urZYSzUbeSrzMGCsc51gPTbrStqEzcZrXGOt
Ppib6yZnR3JSBhIsCrFcTkakBnMslqPzpGbPyoSSvN+tK+9lQizlurGz6HBqTGwhyk4WlEHNXsLu
n8BOac79wyq7+e+sCF8skabMq2KWlNdbP4JBk3Zcrny/buTMjwlLES52D9pYS02WEgbpToX5t82c
G60aNkgQrs2yclHgW8DlncWEN5MQM9ECoEkkBnC7nCp6XZ5xSGzPTZNhZcRrKbkNlga3Ln+l33aE
+xwmidpNk20cQp9RJu1QyDu1XHgELK1l/g3vgmqfJ5NS545xaPLnJG3XUK+6NkNTmbG9/p3Ok1Vh
14QQN3myltf0wA7INchPzvfmYya74b26T76133tkIV07ddulTHVpD4X4jTrEIFf0tg9ZvQmq3kU+
AXGOT9fXtmRE8BZaqfgRJODGQZecjR2G2yj9WUfq5rqV/8Mp/T4PgouQZKA1iHgYhzrbdPpRKlbO
V/sHrxnzVZLXbbg1iwUXf/10qLLg4vMaVDbpvXEo853m3CUoqjBEAIHg9ZUtmREcxTQWepD4fCTD
L1YwS6768XM2rFVniTf3Ygxh/uPvm3vWv5IZrYq0kQ8FX2Xou/ijedh7Bw+JLK2C/E+fgicnHkjU
6d1qZEnOY5vda/TvnqnfFuU3XvSrvtL+PN9A7AYELRI0MAqIFbjU6qQ+rwccUruKulX6YYB+zA1/
ON16mbn1PE7NakgQnxP1VeZMThelj4DCKzq9B0dDwAVCX27t9dNw4TZhYe76EXshURSOuQPyG70r
LMhB6VF/S+rtmEOzZ8XGUtBdMCWmMFJqdnrAyNAhNaNVVm4itVpp4a//aj0iasFGXicsQaQcZJKj
GPVasy5WqbV0tpfWIgRCNQKlpHWsxbL6lU4bQQ6/5t3SuMt5nQUQHKCoGXs0jw2KxSnTmVKIzGXj
oHxMDzMTP7wPvM31tYFacuFWpYsyL8Q3/8ke/rYqeNh8GuUc3mLjkM9Ao+fG+Gw2++sm5mgqJGAn
CxOOHRLrRVAgG3FQ05c0/FosRfOFvy/iUfusydICva2DHKFyAoIAuMGCw7l8BP53l0R5tKkcchgO
WYKp/pU4z6Z5I49LcjziMgwups17EXjyTLYv0lojOOE1oV+2j3U0JWsG+35Kg7w0EyhKXcnz1Z8x
gvC2ARk8g43YgPuUpFa6x1jK5GFtD570xbar7nM8Tu1fATynAIhNpYHGIkmpXaZ6W6N8NPj9S9C2
5WoCeJy6Ya+ABh8Ttf+imIUxrEBN+AnPMM951YoQNaOB+vLopnBiZW4q1Y3EgHzZLKSoYmo/LwZw
rmpxZ8BqiPwbTqsVjY8I1GOALOFzl5WdG1VlSvHRClYZat0z++bChRHT4jebcH0QD2axGzFya0mb
5qWjNY847O6n0kf9CtBq6GY9XJEGgkp/xXL3adCMhVskHkHsznK3s+gB6jOcttPwgElDKWW5f8wd
Jb4L0ggscksLAMaxpffnhW2dd5RDCJEiDzUhaxgT4I/9ZPSPng1JaOB1P6XWWSO29Nxo04PXJt3C
9RLTlHlt7w0KHjYy4M0tNat/pNURbPpEenZSs3fVkcmpuvb+8JWBNRYFJeksXCTDTXS6k4pdmJEv
D/2j4wUq7/gq+mB6/UueWN6PuuqWKEYuLA6kjQWYGnsAHgQPS/RQzcTP+kfDgsRHG9tm7cPZtkrz
2FtLeWkvpJZn2SwTb6DeAJUCQKPHIiLDfMOoi4AawmNi/Qo1/4MB3WZc6DexTErmqevBsO/UPn2I
yuJeR9znurc/ux8A3uhRQfgBnASq5vkcv3v3OJVtSBFDcY/aGH0Z9Nrfj7LfrPDSL9SJ0O0sAsuN
iiXCpLOpBFZ9YldIn3rP7JNx0Fh1pLwOo74NDO2ul1TGRwt3yhu3Bjlb1d4+6hUQq4PG3MxSJeXM
hc8UJwyMAx6b6U5FSEuV2LIUTpb5aMSyvc41I6MiNi51sS5a4dBQXdRJS9924t0OK3zdap4oe0Sa
p9xlqYYSTMy4xfXveIbUnnlwaQMyuKlCT4uw5emHtP6HuvPYjRxd0/StNGbPA3oDdM+CwXCSQhFS
msrUhkhL8qf35urnoeqgO4OhEVGzG6CATCGhIvnbz7zGzrU2b6XoCe3Y9pOa2rZgFi3n7OTDFLsy
DFlkZMEQD26SNNjuFYaWfJl8fTw60PTvxdgcgzqPd1Mgl3eTkMTfp/8/UkZ/1Q2v89/Nf86/9iNH
kDkKwuZ//+fVT//f6adzAP63tp/3rfn2H78yzNrGx2/pr//6X7vqV/Yj/I8LMdatYjq/+bdiOhVJ
/V+4ac2iTbM92+sx/rdkOiG+/i+KxRxLChVxEKT81r810yXrXyDSkSOEWGRRqMMM6r9F0yXV+tfs
Tg7jiOyBP6nevY508Cuf3ybIs3rx85865q80nf8JDGdMLmkO4NXXpQyoYhEYNmJA8xhY4KmPWn9X
EprcN70AytqxM+Oq707t0PRbRcHBFUms6a7N8myrynFC6dUuXWEUg0cWgzANlpw7ydQjt52S9K40
5dIdwqj9GKWm5Ils+lwN7adyjL71Ymg/4hai72WDVE6SIBX8MRn//sw/P2tRLeazOAK4oqE7zq6K
XG3XG6fHEiwvLGAASTHZR3QK5ZeCIgxSVtL+9UVl8oigjsKLbkYjyWu+xj9bmCbzCrwBcTWt7tkh
BWHr61cwI9MRWqHIpynsdl/scswucNxFfuhiaZvZ1bBTBl8OvUBXgy+KL8JiE6La8NUxemQbTR2X
p6SmGa/kH/twRCMwN0e9d5vcmQ5pDPTZRSY0+9LirvwDYZ30LLS4veu12sJiUzbEcdB6MBfhJI4Q
BvSHqirz3E1y3DvctlQH8GUDGltjkUoYIjWSsDiN14ofiyvhdRQ4jqHGoVA8S6Yt4piqDNtRKavh
lBqO9pwETTlh9eVIrZvrdflbiUJkUsy6HemRBObB8B3tR5dZ/i6qEz+fnS+1zl1ZHPPIX615FgWI
WORFqXECuF+8ExFlUKAoqp58XS29OMyyn1kSJglkrhhXmHLUv8ITMsZtXGnBWQTFcJd06MxtdJV+
KQkuZuoSmW++8mLXl8o8VhbWa6wUOIXEtsskqo5qx4yruj9VkXhp5jZVZ68jWeey1vXXYw0EK/81
REGBn3Pnz+CgS4k6ewz1TpM0anu7wXh0tlZyZSP8EJdlc0dUMf1SQlXahpMMLjTFyn6XFk36MU3y
INqY2MjMc9YJd5JHv/NQrEMzOdWkvdZMHQFqVkL2cCzxaKLb6WnK2CCnnNlPqYLk2QYpxG/GYDud
G42F/VetRPoHfbDTFyutXiKjm+ASRkjNQ6icLeiyyusx245dcPBC9Wqr57mxWf5ktcVeLglbX5mH
RRlgnghODk5fuGoE+3R/roeomnqVS3WQT0SuYbGjDD/gbFNaYiPlUb3zzW6n16LAGVgE1Z3V6pG1
qTHUcrz+Y7bRKpH8/MdLFnV61gW8fNJSuFvXbwSHHO0NvJVOvUzkJPmTeopHM/V8VWuPaS9PG0nq
+2M2yPah6xTngC1SvRmFYR2cOgruJUdfda253UaQ9w3svfEdhTK0pJAomImKrJBk/Ify0mv8xAjg
7GvMlKh1DKkJ9nYiyAV2HLk8vrDtKtXNa4NIeDDyYhubbCW3HQfTe3+0rqN9umgsbyJA9J+AZYJu
Xpy8jZY0uJb53ZMVZ98KFcVp2wjjDZrjBJyDupIULoK018chsDnrFb/qli+lLqTWrgK8wrunVC2/
cBvI+6o6haJCtzzrYk+UTuSFgI/kVi8OmvyldL5TzKLRphHCDVWNu6BkryF1lmfJrFBDsZQiljPz
iZYpgDQYuLf1pvxUD1r5VR+ScJeK1SbYzT1LBYHSLCIRZDqEp0ugmiSpRtyWgfI0yghgdnUibesy
RUDMJ/geO1G7cqq9FJYfuzW6WC8i7bO1XOs6K5/Hn4meRdQU24AbvEzuJoeoqM7a8akdnGFv1Rk7
VpfrraWyS0LLfuwc62TXpjhYMO6gdnT+ybLjx5T/r5v7DmAEWeumja/7a8JMizxwfjdykFfrY6YD
ualF4jmJ2mjVxE+enEzpN3Hj25vIHiAQ6HXk9mE01w4sLAnCxniO8Y/fIAFqPNTEU2upxPLYf30T
1oJNQIlY6JIUqwfZMKSyljwpqZLsjQCxPYiDimd7j51B/zI1CnFvpDoNPxxn1uZovlL/vHSWT19k
hrqatZoq5OQJJkXlakUtbwdZw2w9zcpPfolKcJRBnELcBKFYqUdUSct2Ng7Kh/ePhoWyOROC5icL
FbUsYmdUcRap8RAr+pANUvhkFRU8JoJ2rxiy5uC3Wv6UiSz3ghAYfCb52SZrv+ZG87WmXThUZvOp
ryfrIqB/nsxpmHZ9SLN+5fVuZmmWJJ1XM70H7ubX9fRHXoldi8aCENGTFrShN/hW9dRr08EYzOBe
EX3l1pXcPgrROPcg/oydgq30yjtcFw/+HiEobZRLLJIMEoPrq8aOMhFqeY+Wvu7TrzfkZz0Y8y2Z
v3+sG0Vx89YPH+3SKi7vf/zNsc23g2KhLjRrbOFLfv1gKP5GkE4+Dy6Neqe1LI8wjaMNtjvhjvJN
srIWFnXYf38pEtyEIujqApy5fuCYiLTRKyGeDCepN50v+mNp+oYblKl5jJpydIu6UjFb9bt9NdnR
vpezyVVTU9sVuaJtSiHa3ViV2dbo+myjU4/1ZJHrXl/440sdpqZnDM1nsyqUXWBqwYpi1pvjRRRL
Cjlb9d4EchFc4ipqoye1baOtFGuTFyXii8BI11VSXd+8Pz3zaFxt4Xl6TJS9KaPNV+xitOxB9ltp
SsRTGVofoYp0+yK1Q/hr4fdcOA+5o61hCW9vVmQ4Zcrlsx2yAyN2kZwacTQloYyOuDAqKhy++kWe
q0c9JAwQ2cg8RFaDSG/+LE0ql63QIPvLJkT2dl9Retyqbi0x9u+Pw+2wk6yTosiA2fjbki2eBVYX
SjkniFIP9kbPrc+q2j1NDUCryc/XXHXeOLCQ2aAZAZWU7IkI43qRokQfN+3YRE+ZNBnJpkLGBzko
I1Bltxqm6qeeKReK1rtJmjGdiQrXNaLyWG/kOpz2XSTJjasahy4YjU+0a5NvDLixpvXz+hbXi2OW
soc3OQsQIpW8CLnICNIy6icBXjzVzt2gTJ+arg+PoZPQsMgoyaeunuSJ5rZ0DNnYvp9u28FUaVUn
fvriiHZ4UJwk+WHTfqFkp2AbFNdmq3tqnWmnDPjgQ2BK41OWGOqX92f0VUB78faQB2wmk6ILXZ95
yv84dS3bz8lCsuApycbJ9Uu73CZ0Mw6Zw7qKWkXz1CRTN2kbqV4Qx3t/7LX7sR7HL6ZPrD32qo4G
S3yoSvIEtRWhJysNvAeaO2ZoWa5qx/2dOl9rg9Rs6lqZNhGnqTP4vqdXpuPmnaFvFDX5RY1aujOq
ZxsT4Q/oDBeerseDVyYYlWZZcxqrmCZuPBSHvkztXZmZyWZsHPWoYoO4t1tyo5Wxudn18BAw/kFR
CWqwbMxx5h9Dg9+oHFjDJF3GImg5++rCy4wpWgHqvF4qyxkg1aIZBiedsH2RkjtBreTKkAZPtVWO
nm4U1lHNcizhuIm8CqaSW8Rls60lZfqAdJSGHmjUnqGsfgz9bDrBPszvEicBSK0X31Qr/dTGeD1z
y340x+Gr36fhdgrSrVyX/b5UG3/vq1Se9I4pwe+uXLlC50FZfA0H15zE41hq0RS6HjRbbseKFSVd
tBoTwqlSk4szhf+uvf5fzetug29yQdQEVQij5BdoV1w/xpcKSmCymV6iiI3ldxYxbTCQtmvZWa8b
aAmhtUNrrPDsVD4ZlZGu3EDK7Z3AG/CBeDUBzSDAvX4DuQFAOYxGeik762NU7GnQS/7oWt+Fjn1g
Y21rK75Xpq0D77gahwetdPb90J6K8HegRmjcOSs8HeU2euGN6EeiOzb7xyyTsanEwZTGUnqZgkY7
aD7FMGWM1N0kdMApuNreQ7CVP3ZlmX7ojTrbZ405bWS/yz3ZbsZt31c1MhJG8XNq2/6Sxbm8LUBA
EWnF9j9eJvM9QtoCFwaU8vLQBMqgl0qsp5cOkOZ27PGcjhwAZO/v4Jv0iFWiouzj8ABKza8WiH/s
4ERGwwXv2PRih129j9s+2CSKVnv+2Norj7q9GnHRm+NqyAsaf10sh7CLTDnvHXGZojTw1BGQNYhg
WtWWKjaxJq9N9huf9j/Po5i+uBtVXYiqM6P4IhL7GNkd219r7uvYOYS6si208JTZxV2iFRvAMG4k
Hcou2/fa6NpdeRcMK4HB/HXXu54C/3yBUObHLW1J3g7SpkFwskouRYxdc2FQ6dJFuO/zLjyoZkyA
GNmNS3xvbIQ0rCZ4bz2eXjodzrmCSB58vReNCj/g0hjEJdL1aW9aVfXBH0vrZGn9XYjeHiJ/qnbq
dalVXV1pwZGO/WOaScFD1tWg3iQsoO/GuFIOgUxNIvPRe5eKMTg5jYgeGsX/+P66vN2pyCWhNIEM
Ccw6ehnX75sXpq9pVPYu9QThlRlMN2YnDC9DzG0TJNm0qy3pnNv5Gin5jXOTogUlm1nrh6qBNh/f
f+wIK8l61gfyElQVx12PYlpn69OnrlN/ynYw/dUo2FtrlaxthBP5eCYY6UosfbtweYN5peBdTH9v
GXCo5QBRopvCi1PXz1lRqRfYkugCZVm2Mso3tUykZLhTSef42pl7sdiToxB9WbQ5jxryg7AQeZDs
WDu1Ul7fW2n9WKCv8Rh2rVcgA4meoRdUwPhoHTy2IzqA/3jOFXkW+CWeIOl6zcj+GHm1t8yp1cbo
omGmCq09rh9tMzaeVHv6ElX1oTKz9IOcJmKFgTLP6GJrKsrfkHeiO8Dv1zOO+kFZWmotLopvGHvJ
xLXMUTvHe//rbo8/ZnOuK1APA0n0ms788XUASv0p1rLwIqqhOzoiwG01jIvtZOofamVccU54Yw1x
suv096m/Ulqa//2Pp+mlGfcQasRFKp2PSVbFu3GinkoFoT++/123tzz5sU1bHcQiKjfLvkSllv1Q
o2d16XrlZ97AflZ8tfqMvu+PZGzkn2Cd1hw23vo4Hoo4p4JAEcob1x+Xl1Gq9gKNFEVo0oOp1Z8D
JHQPiSn/ev/b3pgzyvw0WhGnIHdZcpPCfOimmrv5XEZqtyuSxjyY0fCrVfvifgQ5tbIB3kiU5mI5
a4PoZAYqLLajUiQ+RSZVOU9hZp0MVal2dhhNj1MNs9MxIliVojuEsTU90K+z70r6V1+ctvAq+g/H
KvTVQxUYE/2Vygp+tE0z7Nti+K2FQ/wMmKTepFMcrYB13ph/jqp5kRFCOMzK9WSoIfq1Jly4c1VZ
uld0hXiScv2hsYgzs0qqvcFBfPL9eXlzoEA/0DynWEnhdLFlRz8qsoY+5dmIsz3wlbum/hi3vzVJ
/UVAdWhCBJ1H39XTFNNip3FFgBhjfqf7+zpL3djoPtmT5HDGmBvdVw6ib1fOlNtRIWGkHDKDiiwY
6ItRSX3UlJDRCi5qLl/a1nmue1l7LFX7QZer9LnPynAlvLo9xeYUle0w5xWUchdrpyhqXGVLP7hQ
QRNu7mQ2OulKu39/5G9r1mgd/PGYZcUhI9jvc9MKLma5U6vGi53krjMcsaFx9sVMpi+T3ezTQHqo
9OE7Zh9r7ZvVF1iMrDFGgRZ1TnBhdeykHsyQETmySz64awt11znxSUqcL6l/50PJTJ1pzeLi9lAg
LGG1o/nA2UX55XrB934Z652Wc/qUGopXCEimY/tbCbDzTuu/3h/u1yrj9d1EUZrqDmU8ujU3rb2k
0UQUqXJw0UrxLCsEYUmBMvmYpSpsDi3f6aOofpO0BPdzFfqrIpf2faOb2UGvOYpjLARdwhznoR4D
+bdoChPjo0QyhVvY5a+i9imut1P5mdJCX6NCGOwlK0aPUNeHlL5gGMaej8Kjh0ah2EaBitzckIwn
YUNBU40xflTtpNj5XWp+16Qy2TTF6H9Bkcx/sJmklaPmrblnR2H0QGMR+fFluOJrZevERRRdWhBR
d2Y6/QLLVt75qrTTOrW9M6yOyvsUUdSygnzrG4HyqdCKldLwbWxKn5WMmuwavxrMSK8XQCPrlHsr
JbwYLEP0x+PfzlRG+67q4weynNJTmvZnmjTy7/cXwxvPJYAAgGzNfpRcfdfPVVG5DLK6Cy4BPq+u
INB/ylvcHfxRvcgEcccBJe9DJhprRZn5jVIrDTwqjeRthBT0dK+fnEsAi0uaCRdZpWkHsPF346fC
SzU1KTZlAO2nSHr/zimkz/LQOE+jOqp7hcPoLJow3Bp1BD6o0M/Ctp7eH5M3IlhKipyvVEHRp0VJ
6vrVIgn9ZMpDzlk46reCMsim+EsFGwBKHm/oeIg/mE380Jpkm72a3rVW/KtGi/U0xsEayfeNE3gu
tlDlxG4MlPg8f3/EXDms88rEkBZXw3j45uQzBs+a4pVVcBv80DHkaiH4ofCtLJtAeRJR78WI6pzm
7blLwuGhFk6177vKXAO8v3GJYTxJtkr1loNuicNVs0mLTLX3zymVtm3sdGIXlEHmlpbZeaWWd5uk
UNcEDd8oG7HBGb3ZIg5ziOWMZqUamRV0L6j1KPu5eqUbmzpHdi/Xo6+AgS037cxwn7Qjx6/IVN/r
J/9Jm+zwgKxQibhpZTmbuimkO0W2cHEqbPl33eqfV1befM4vjmage9Rm2ImI6MmLC3fqpbKb5NQ+
B72ZHnK1NIEqT2LTVGr7FwfIt0zRioehGeU73so+2iX+z6INf6y8x/yc6/eY7St0OiHEjnQB5vvq
j2XnxDCGmtIvLu2UFX+ZyLYcSSAFoVjVeyOdXc8kWTuopv9J0sd+2xHHe904bAppyLy0GLfqIIyH
XkIntpmSaDcU+Ktl4yDdJ0m4psY1v83V21J9IFoEsooAs4266PXbKgYF85zD5CKXQ7uRh4qifyM+
OdPkbIbJ+cdLmMehi885TTBGYL0YnJhUwe99LSCFbgUwxindDZJdenaVJTszzGqPSzdZOS9vDoL5
oSCrOQSgIVjLCKFiCVtgO4NLTyUGcSMs4qomHVeuodem/GIo5105FwoQzcfM5XooyVuRz5ML5xzX
Yk+ZhIp25iJu4Lbt0YnQFwg0Lw32ffsr6e5z6TjE8rnrPql5LtyhuJeG2AsQ8hmifp+XYmcUn3CC
dfWo40995WUXHFjaqRqy/uBAoE6ZUFSWvOsqw5SsTHPp3NAz2Fpph5p4JfZzHvQR+Fx8SKJW8sbK
ebbG2rjrUgSUs8SnbSUPckaVX7YOEZj248ruuTnjMBViupgt8mXkwBeFJjLyuB/GMbi0tNF3QeVH
h4Ak6QjNAOFlMz7oBW1gUobg0ZaF2GPB0nt6H7b7ZspBsjW23aLDy6A1Y/QroBX5NNID2b//mje7
Bici5pkKIp1FCjbzivtjj/tZ0CH9LKvPfRM5O6O7TOmdElOISmMl9d5/1u2VSk5FoMEGpe81892u
H6bHU0y0SB5XSLZ5rnL9bEUDZqCiI2wMCusuNGv1fo539dwW98hayBCY5e9aGyFnTatx9/4L3WZ7
qF5y0ankxSqQ2WXv355ahxBEdS6tXjv7oa0nRAnkgCIlqKHnFg2NU9U5X3FnV/c9XCkEGUpV8mBZ
MoflkO7RbfWRhi3rjzZYoB9FKVENhs1VlVutDXx3dOzfoJbRZX//zW+mjRenhEj7hSheuUlT9Rgz
MkX29csU9ttpAAgoqfkTvTmuC3o///xhwDbpxRGEzA+8njaAWDCtKkO/pHE8PphGlm38jEZjg/3F
AUUHdeV5N6ccH0fxRcd8jF3KWrl+XpPV9G37lo8DmOwWKopdVievnXJvPoVViDM5KxG83vVT0tQs
Srsy9QtaaMOmK0qQN45WrhQUXqtUV2cpJwCiF1yjMtaJVJauHwNCWqCxOFiXVFG7B1lq2k95HPRe
W/fGs61l8qwqRYYhrEmC8RT3m6auaWH1EpCYbau0CpLtutldcoKTwJ3C0f9tNaP1xR5r/0PfVui0
BZlsNu4csG6SkPINWZzcZ243VPZWtfLg0YrT+JPj9wC5Tau177NMF6mLtly9y/wMFok85jEuto6R
HgXGvW4g8fMGHGfxzQm7QyFTxt04fgWXdwrUsHBLE4VtiNGJ6tEg8bkAwV7GGLVZuSI12yIelJ2v
J4DfiyAaArezEihPXFvByh6+2QncVBAAgQKSluOcuoiNyVqmsC0c+aJHWbStAQEjk1frvFUSexqN
hpXF+UqVvppQgPX4i824S4Jl5GWvJ7RJjbhrEsxplU6+s62vSqe9NK39EIUJGOXKDcRdab/k4fjc
J7GrgO8uRXLQhsj1nQ0F062qNQcVRyLJ+lW3vxP9F/1g2sQqLeHILcpk19BQjnzJS9QnjR4FCgX3
BY2kjKJdKn2yu7FBjF95Qq5xlyvZVk4kr+lXWuM3ycD8lbNICzh1CodLgkZL8N7LfYGD5NiR6atV
/TAEZfIzAmn9/uny5pPgSvzdGKGrez2efaCFnR3q07kTFt5jsn7Pys6OU9Mk2/efdJtt8lEUlGdL
KjgSN/QpoICKbzrldM6N4Tmq9R91kjzZJgjAvKvBLueaq4/N76jC59Co3UQkl55LOQ57r7Ap4Mvl
ymK6hdnMb8SlSByJihIp0fXHx6oayaOMq2lYW80mblX9mKtd6FqN7gcuOLliW6mDuU8TxX4QXUqv
xryrU0NBUk3KPEuhWtKZhf1oaYXq5X1SrfTab07JWQgSoiShNe/IuXz9grlM8mfllnKWJkccDbsk
Aozry8rEzJ95vaeA37GRmRn6JNAir5/S9U6jluhSnmPyvp2i9n3M1ZkYx55Y1G1C3/7a5s5Fyx31
YCbRsPEnOXB7OCl7MwphqjZFa5260P/ZhzMYKopCpjJWYreT9HRlGb2CTxZvS+cQChRXIkBkexHG
xEIvFD2U2rNlcgt2joj2lh4ZuxSVwpLMo07uHEMaTxF2Gm6h1/KeDB5V+QwJaj/QqkuC8NM+1SqT
UwognTJkqGZUFR4eStWOm7BAPGNS2nTT0WB3sTEM9l1rSZarBRmflOuUzeQEKV09T/eONu2cLK1/
xGqNfTMoEP9YGn7gZc3Y7DMnyei79vCBRivaUUZQj6zzfhs2Ag2rUY3uaD7+Sseo3XeF1nyIxt7e
4R34ZI+Kw0IslOilH2Tn3BR5vqOhP2z9znjk1n6oNeHsWwl99feXwyuheTHAMFKQb3hNPonQrpdD
EVeRHGvNcDZzlevNMZrgKcCMtA/8CcR/KXt4j3yuFeE/0n23zpGuY4wqm9Glmkr7rBVknW1qRfsy
HOr9hIfKfdOGEDrqYHgsgJbcj35s/cKPRPMo+Msunrz1waH6urKwbzJoXGXm4J//AP1Q7rj+kM4c
YmMMwx7Lm17Zhhi7eCxfYJ2ZIv9idf0omwghyWbsml08VMoaUmHeN8uBBI6PkivGdLPo6vXz05Ie
R4256FkVwvqsSBC7Imuw74aeiJQAZNwrIio/tUZQv9QSWUqLNlet+L0btPaas+xra33xNnCxQFsh
Zz4jbheH3RhoatcWjXWGxieOslkmLNfJsB7MYXye7FaGmoPqoBeLTqPULupvKTTUH0qbjM80HOqP
WuebbkpweBKV7DyVcZnfj1pmPUp1ms5uaPEOUljq2oWcQlo3xa6ZRLc1h0Ddpc6Ib1ZRh3TVU70y
jmrUmC8j7jQfsqIonJU1fBOWzEBN4OdE59TSblq/uRZQ8qzs9qyhsYh2US3OYG7EHuivsqnKvlqp
DNymwQ5S41zWDnBZcDdLI40eZH2Bv4N9VpCQ3FlFNr2QQASnyCnwQYkr2ROV0u5Y/d1eH6YSDW69
+9mGVv4NAF615URVNyp2SysDcXOBUEBA842+NDig20xl7DShZ5hhnQvEDyEh5uaxUPs1CZX5Grpa
WnRN5mSbXjFpir7ENGmgcGU1mmAoq82py1Xpc6P2dxmuKN/fP5vefhCZIgVEkBTLRqpIQyPpQmxJ
EX/PTihK5hvLD+t9UatiJTW/zU5nax6qL3TbX4vk89D+kZtj/qKNtprYZ6kb058ZQOMnclD5q1nh
MOOIKXxIxuiLJiWlN5T5HCCmzodAHg0XQZn6RZIkASi3MA9jOqZcLZL4YuZSd+hJwjtXo6QIBchw
fr0/Qjd3+StDmNa26rDwOQCv33psExunz8Y+Y1aBiqCs1K4ZYUjmDn3XP8T26JwkIxs/TWW85vtz
U3Lh0TNee6ZUwS5eish1uRGS6OF2a7eT2Mr9szVYstejKFc1ZujGo79WfXrrYy22+lzksU2+9vpj
KyOItDiW7DO7M/amTjK9rsiCR6YVg8QyjcMHm95S45rhsFZhuk0t+Vxq6KgBgLKReYvrhw+VcMI4
r+1zE43KBzlDik0L0ZiYKjs/xV2rwGb1nd1oVwiHB7Y9eUai5JtMqwNsZkrChqDsHnqjolVXjvIL
tCH4MZE5oe8ytehrjmXI0E3wIdu4kR8mAzMwQ4QdzqbcWqE/4hFihChITbA4D00TWq90hGDLImjg
GY3Jrqur8SxhsxlQzMHsSUhNh1kRdvRdKulugcXB5AKQjA6VHEV34TQVG2OCMKzb/tHPyuIogq45
CdzINnnZ6/CRVcgZqT2MG7OVtY/vL95bICdbG7g7hEec2aDCLKoCuL4pUdLGeAVKmoHrUGcdRgyd
TlE6YR1lNGq8aRjae2L6T2WTKBvRmJGHDk53JFb8EDWq2IYQ8CCxtuAE/LSvT5avR1tZUdfACrdn
Ee8KRgHsI4U1ZSkbpXRmK9VRQvcLWZ9vvp1ttQlSdzBFz++Pyu1lRhMCzaDZHIaQdym2M0xRAe6n
0c7KdCFY9e/G3rIOjVp8HE1lJWS6vS94wAwc5c4ErLY8YK18yEMtMfCF7MPuUakbY5N2g+T94y/i
cmaSKKUDwVkCfcxB1ekiSNq5HFXir67FbjANv4c67gSWD/Lg/ce98VHA2Gntc5SDwFkKA5dK2uJ6
RJ9yknr6nFbr01Lz+3Zlnm4hhhCn+C4kxHAzBB2yiDfHvOpbk/zgLAfBi9GGYOdHH439Wm6EK5vF
fTQOYjcNSbUVdao/qWH84f0vfY0zrm9ienozTIQIHlzT0gAXl/upV8pJOzdTHG+1NOkPUxbZl8bw
n4BTjF+h4nElGFWefFYKs9yYVO0HB9p3K0btVKnhX5Ex9ifIC+19OfbDTmpke6+hy75zCr++BEoe
uOGkd0c/6SncdfX9mOhuE1SwtGu12Nhdei9iI39MwGrnWwscjVsVzuhVQRTeiUzJ12Kv+aBdfDN6
LPQhuKfJlpdJchWOZeU4rX6O0haNfMsaHpKcEEuLE/UcWHb5VyU5FypSnHh0CoA1KFb39f2Bv0k1
iAYg7hFqkURDS10cXEaIslCVatrZhpl0bA0Dy2t4lfd5arce8nLfGqPJdqCVz2YJAf/9h79xEuH5
NffdyOMBriyuwVxRRdRbhXZOQuNB7Ro1QUEYu2i9ApL8/qPe2Epk3oiRQWmGMb8sRitWNI6SyO1z
3o/R98DJXkpM71dW8VsbiWkkjpzFjFjE84n4R+glmYUsSRgcnLXRhFuT9BIIR26/WUORFlItHiyp
y5Goyqy9kfq/yhjKzvsfehtazFpfUCnQqyLUNBa5WywkzW611DljCvCg6uOjOqbpk0nVejOWefrg
CK7EFIvU9x/7xvjCX5jrPcTTsCEXR8jU1JFOtdE553SAdoUTKNugwI/0/+EpGGFw1rNYwQhfj2+q
pF1Ytb5zlmCcXpJIftCUIXl6/yFv5EQww9jfMy9/7pcshtBoA6eG7WWfi0S70CXEuRTuzp0WFsVD
Yerls5br40m3us8iGOQnI0yNnV9b9S7Rs/4YW0Fz1xrNygV3u1FVSqqzaQyea5a1hOuWykjPCFwW
9nTji9TVzb0oYQ76Tt6JjZAbhMLMHl644Ai6k3zdXrmLbtcVt6vD4zV484z/YmlXthwosUJWoWPw
eNdnfe7VDTaVWvxU1uhxZ5lH0XIN2jRP6PURCUeAwGrut6COsLyZkjCS7bFUrLM15V+SuANuhqRF
3otnWrffNKnrVo6kGwkYpB4VcmEar6jZ0RdYTH7cxUpQV9J0JjZr92NlRPvCmaIZvlmdFDPYWXal
3OsiQu5F69OtjXGL14Nj2NC4X3PAusWezMAEInUoKrMA6zIrkqWiJ0HleG6LzNjieU8t145E+hLT
Wbmvs7HApsBWfspOgH8v4JJxij1nGIAawRzXPusyqjqqP6XbUpfDS6FplJI07vV/vDFVWOq8H4EK
B9+S3SuitJJLlZhS0SPzYjrZKWnbcGUL3MLt0E9kic9Eb80A/7yYG0DHrVDolp2DPMWMNQwxWxFR
M+zSsbkP4zTzjGYat1krqztHaz/UEw5Lhe47v1dOiDeWJdclvs8szDkc1K7PIV9Ck08tJOXcj0p8
DMSUHwvdIAGihCTQqJcK/cUPx84zszbeJ7U1XiKtPLYwB7/WQWGfnAIVG3K+irRmxNb4GKhpeue0
a1n17alBaIFwPoUdoPC3ErE0fGtJKOZ5UqXpV1AjmZR3CvY0ujtq1iEcxKdEqaeXHO2rlSXxWjy5
3rs8e1YORs+DhvMSWSO1kyb+D2fnsRy3ta3hJ0IVcpiiI5sBTJIoTVCSbAMbOaenPx94J2qARZRu
1fHxQLZ3Y8cV/tA7g+k5szOwZd01pVa4sYOklnSZpt9V+k/ZDb/zyHYBqN1kZnuxKUi42UScB50F
t5khurea2u3s28hETQD7ntpAW9L5O6lMwCDQW5C+mCG0iHBRN7lezzDMwQYGof4Q2vp/WSeKhzQJ
ir2jd+HN51tnnRPN2QP09zncgXKpXo8kB1EtpUWPgryC4mCJucGxT6z8UAO4OMyJ+0Y4sG5eMRZi
VmBviDIdmAPXAxpyQ0OkSbSHqvdtyvypfpISAZ1XJOZvNXOMi1lmodvP8b4R2/yfHx4oieiviRlK
+ItH1rHqSoFwn7kVNLxbfSy3CAV2SvYziBt9ousfJ3G756PWmF7gPwAKKCp83cfwd6i/SamyFw4N
4Ni87bLsDq/yYYcQjxurvxpjejKD+raWzqb9psavEnxjqRhcR36o1HthP5kdiNswIRHX9pVDbxwJ
qAEU7lCfm/zUSdbWZv8g8oN2QRSNU65KyLAUWyW5nzKT/1FgC7+G1WxDMFVYr0Vt8RT4dryvEel4
a02l3qFKVZzqQtpg2KzvJDIJ3EtpGLznioudhfiX6gSRqXpmL5S7IpGecIE/tL1+r3QlaD/Rf/l8
K7/nBsvVY1cBfAbsh7TAIiQIlMaswiEgGzbSi25Uh45GRWjk+7iuD3H7bIP21yUg6bI4TmO2a0Og
kWZ+k5b510A2d+X0PNjFTjYuoX+X674bSYU3DocmDnd2o54TDW8hTNiz5vnzX/7BQ8JcwZviGlHB
Si5Ns0o5t7Iw1lSPtHp4CBFWfQ66IcKAp1Z2vGU88FYXHAxdkk91rRsHX8D9ryeA6J//Ev2DC5oC
D3U4Dii57/JJG1SRYf6W6l6oTuAO9NsIh8MiVR9j0R+c+FmJntI22ttSeC6Rx+QQgRQYD5JRHqgZ
PTrhUQ2lx674OkgXkJNG9TWSTpVhcmf+FvKDgZJe8YibyasZlOfSyc69pX4V2Y0pS/wjgWdF9aH3
H/wOjVnEpN0gBAjRxL991TiV6vQEnf4lyfDuMBr6IJNkfc1a534WDSB12aLvv+sEL3YUefC7mAsV
FsjG1/eBiU6JoRSd7FWoMukS1/7ku2b8TRr6XUvoI6zHMXql4FfTbMSzQhM4UN2Fw3+T9m3AFSro
PKppQx8eiwDCPCTqPJNvWlv7MY1AIawseepF7E14iTVfckSFZOP8+YJ+kDygKwEzghQT+Qtt6b2I
YAyKclU7eXpoTHehpKJ2QLb4mBZ+ehSTmpyiOu/v29yPTrJU+YDR43R04VO3e8mQk1urS9qbMOjs
LbLCOkUDwEAkyU2L9pe5VNjvu1gbCxDB3tCIS4T3nyvM3jgrdmK7E2YjFHfT5geB6HgkiOt+N9kk
jsYUya7j5K+5nw5vXVVvXCIfXZw0feHWgmKgcfF+QP5ImftB9fUogdJGLKRcal39TngbormbO09d
GoqTaWL2o1UqGDUqzRcr1LYkFudXZrHr4JoiIAQTmakxF69/JzmRkWvgOwItPisoBIARgLF1O4Xh
VqDxnjuuxqKoR06D2vKKMWL4Ru50jT96tT12F3S27ia9TC4GtLX7IEYjr+yhyeARHX4PANM2oIBS
NmwXTre8wuk+ixJexUIT7b3TqcpPRwqss1oF5pM8Tta9Jnx5411Zt9UpJbClwS5xzavI+V0fylaJ
hV2WzuC1cnqBVjF4oqHx7YaySj1QGG7CDe2ag6U/1fIY3sqCxrnv4EjfdHFwQR1RuKodjg91lQ6e
kkb2Q29Yh7awmjs8icoDGdQpCOoUQFoZP7aN9Csw0WTZuGo/irx04IiIiRHkARi5/oy0nXQx1K32
EFXpHpEEfw+Mx+smrd05xZYo4/qsEXWRJ9PHAvJkLQMboHt2aJSl9jBIrbIrJc3al3X17+d3zXrf
wvqhXcydQtbDg3b9RXE0RgVQ1MTz9TDzSrt+HoVj3E9x8de5/zwQLVLqWngByIs6Hcx3v9PVOvGs
QMrOTtn9UyXOJeoF+s5KfJcR+7tVnP61hhNwdYNmIOQVoLLsvuvv63I/diI5zT1hOcFXbTK+q2P4
qhcxYBbHbs9xmPvHz6d0vW7zkPAAtNnAZcWl82FlW+nU5J4U2OadFZTqXWNsgaPWkdqMACR/JduA
L2otIjW517oUgQ9iHaAfh6gZbWqueXSwzFR1B1UdXCnp4o1jvA40ZmV+xHGgq5EMLgGPlp0FPkrj
hZeNRn/iCZae60JvH6rI/ulU+h3tcYUatDbe5T4ljo3Dt+YGsJZ/Dj//vD+ueWFF0hTFdeFNcuV2
6ZOf3EugsvoOk8EeryvZePXT7qwDd8/bX7ndUUxDNqjKXkrMWwvjS0nsHjenqbzr8MWirP7DLqpH
JxDYjCnPobMl1PjRTiDfQsaNpj0EqvnP//jBjpxlhT0K/O17JKQb31EPtpNvub99tBXouJD/8ARy
uS5OlixDkTZCuUABJw5uEhEyOXH2dbTTzB2jtnq0Jn0rDvhgTFSLYI9zndt83GIp1HI068k0Um9u
75ugX3WjfjakdC+08RCV/q5C3LntfiEu8RAVL6ljP+edtOPxvmAC8Khr4Snrt87E+nYGlzCjjdia
APmWld1hyse2iJXMi/L+W2NaORUR2byZ9BRVjbLYTIvXkwACj9uZcIgeDBfb9fIWalUKvrn1kk7P
vsVJEhyr0p6+ilEFcqUKuOmJHvUPca36N43uPGcc6C+ZKImGLAQGKx+MmeuYgfacNpm4iQpr+pk6
Rvj6+YX0QaoyA+i5eImP0E2ahdf/3Ie5MACCVQUa5wQv5xoPy7um18x6p5vx2+A0j35WH6ucEp+r
SGb2pZzwL8/JNzbegPUCkdjychLRgkmjFnn9OyJbCfqkBr0oV8iSalIvHdvaKU95YdAtVPItkbZ1
vZnxCDrmq5Ie9bIxBeKwjHIoWZ7o8HtX07I4GI0d3aeVfmzsQbnLe3QFWjFE+40Zn+OZ6xANDAoN
UTB4cwdFX5xJ1Zo0ye6s1ouFbBxEVqunbjSki1/D8EibXnoKgwHKUNGgjgal97vgT8FICMObgMbv
+9TZksv5YLeSHwKEAhTFJlj6q8SYKMopTRsvbVTzTCTrXwyjzPZ06fLvgG2dQ5cM3z+fh/UFyFsB
JmYuPBuoZS1e32YM+jIXQ0chnJTUVmILKx/kzj4fZR3DgFR6J4mgc0r/cf7zP67ZqMT7o0qq0kMs
owY/mNYnWynkpyl0xEa/9aMPmvlDsHMBCLDG10MVTVKOtu0X3iCIG3wwLdSEqmnjnX3vJF5vn5n6
C7yCy5V5WypYwQclnclk/yGq6UKbY5LdEEDdZalh7lRcaw5FbvyS6jh7igOneUYE+6ZqK0gHFll2
UsWwN+gkHKQkrXemMf0ciI6OveoLFxq9hp5AgkR1YaaHUer033+7GuwtUhNIw+A/qRteT1FlNtYI
iMJ/wI+eWk0Mdy83s/rUV5RwPx/qg8SPQGQOKmXWn2t/sRx1ip4vkJjSg+7xsyHTexZV5x/6OMBS
XNiOm3B7nzVZooFvT7MUY1NvbL55iD+XSsM1j/DLpHI3myEtP7cZWqvKjKZ5oOYpHXtbBAfhjPbX
zk7EuY9zce6Muva6ULvLO1wRt6Zgeaw11JzmWwaFY86XvkRiiVFYorB766FF8Pm2t9XyRpTBcfBn
pTc5OmQRJzvU9In8PP4uWtO/kToogA05x3MhdXgRJWV4HEP1bfCz/pwLpT18vkyrn8jUkPxREmcr
8zDPh+qP8+kEAbyRURePnVP+E/a9Qd3Frm5kI849rQI0q4msfft8zFUPbvYzo5hKnErQyd8WgwYZ
QuzwyqPHVNODlz5AfB8eOyoyCW1Pe4B/jZ5qeJY0tdkNtZTdoZ+e7mJzKgw3NIqtpGD59L3/HBw3
/y9CIeO6noMWOAGwPFs89pLzK1Kbt1QzThjOYuFV5t3Gnpy/7WpPzt/+x2CLI0jeLCjZW+JRb4V9
6yPCDVoAsdzPp3j9SZAX53YuAS6B+ep1VbpAHYdOPKqNk77aiU8ewirvKqx7zgpZ5cZWX17zlDoU
wIuEMpw01HkW17xKTUf4GV/VB8avydDjGyNusBAZpa2n8sOR5h4OaSqv1/KWz3WJHK4dxGM01Lbh
Zuh3ucnQaZNLAhntPp/G9/7z9WrxXUS+wP/mZ0VefFcfw+bkmodBoDS7QouOmj13sAQygv0wTLvJ
b5+LGOQRJXHYONbBCMaznE7HIo3vx2mEY0FhPCGJIbhxkVY5Blpwh6LMRQTxRuC/jKjmNZhJ5/oM
yuNNX/xWpPQsPzId8RgWI6YqemY/T42aHYoOLYpcFv0+Hw3/oBfDVu750ZrQ7DKQcySjpRd4fYCy
2K4q3O7Eo0gN3VXaSLtFR9d3A1nP/pJ4NH8k3eH5O0Gj8MxfDyVN5mhUAimuUFgp5rWDuZOcvt9Y
9/UhnU8psDy2GZHisrXph7HURF0QPRZwG2kYxIRisAmPn++ujw4pTwMpGlsLEZP5z/+4e02EDqEp
9uLRd/yHJPA7r6IueymlfngQaKnd/H+Gm7m6qF3g7LJ4kAHv4HpScEaheqBDav5HmFkeHMn+pSbq
cPh8sPW7wgxSI6dXZoCYXdZAUFtVi2iQueaGznCHKPy3lEvkutqoPyWp/Rip9e/PR1xvQg25BSby
vcoM8vV6NrtJLcJW72mF6ybY4mSojsh/tm6nlf3G7bqqdhCgKZB3KHhwwc5Q6+ux4s6AVJWpBrAN
7ajW/nGgErof7BpKct9cpL6R9nZo/zLyFzVQz4O4T/THfPgSpo91BexQvyjgmNWQkmgyHYU0qLvK
yr5gueC7St8c7URDTSrf+NmrXJOfTY2PeuUs1QfIZ972f2y4vhDm4JBiejFOOW6Uav3eMXLi1zCy
93FpFN8iVANds2nMB0XuugveLdUpspxmY+d/sFYkOlBzST8MQoHFWhlVU5lRjDY3HmfK7dyePw+S
gNcKgHvjo+dvur7Brdk+AKgClxOpyKLlhIa/UTqpNHhZGKDahHLgcZCr7Nvnm299lK9HWXxQHhSF
WfnBSCnTBp+uqbg32Mop1mhs+cGWV/h713D5UbMXG/R0TAVBpl8vpCIhvmNX9egFmXKUav+1sFV/
F9cQC0NcAS5l/12KgrtWucuiR7O/ROWziL6OkWf4d+rwO7A9I3pUZyPWcdeW3a4wH4HKeUnxs45/
1dUl7f8JmgC7YUR4jqr6jz39mtq7vPlRRriu27bb+t971MVH5+LYaLo0aH+/NcVjMNwJ51fvaG5v
VrCuz3j87RzlRTOepOlVlg9kt1L/1DhohkUno/zP6W565Su6+R0lSZw3XCv8T3J2uZG6XXQ2Z62h
X1nwrZdiN4t+01OPQ2gs9U9L/Jtl/6Ww5G1fJ8y4jPVFUb8VzoPdgoJS9xlywhIYbiu5wfRkI9pZ
5TazjyZgU5SMqc1TQljOv22IISSXAkHY0qZsHeUrKvzG78YZgttSDQPU4VPlBsqEfpcD7XPR3rW2
7Fzew+TFLiCtmBGDRO4IfM+n7I/jnMaDDaHL772mwtBSyJeoOI9G8xP/CIpFYfIvjcBkPyXGbwWn
Rln5GY1U+zK3BYxT4qenXTox3SX1mz38Myn/Oso5seF0SA+t/lMCXZFPxX2c3w7NMcqtb3quPhnp
T2ugg4w6xo7S3catsA5ggAmTm9Lw4Mld0X0NOQyt3kw0TxVwsLXwVaJ6uhMQdY56ZmS3SPa7mlMa
G8OuWrrae6sOTOjsCQfQYRGSK2WGzJkxjF6rs0iRVZenYUIAMzH85qRHoPLQH+6UN6H5pybNkpe4
1Yx7kSfFY5x3+n3Ttv7OBB771w82pRk8A9EcBde8AkfmcWyECca0Xo0obY6A9VHvMhujj9wtZzDa
51fY+qLE4YW7hNKf5swo0OvdhLl8gIV1zmjI3h7Hos0gwQ5bgIhVg5TJ5pXm6p9lNBE9XhwdC4qu
qhQq1PZUuvG5kZsb4MwYhr50acoe7ELaacYuUKRgFwUgNCflV+Rnv8280Nysql/QGz1VcbLrBnj3
2rRp7r6+ymd2Ha86dQsSp2U2KCL+uBmROCgKo0fmS5NeDUcSOx83oxfaLNp/n8/7+i3kP8jUI2cK
Ghlo9/W846xTmpTHZU+VYGc3TlgfuyAfDpq5FTt/cL5g6vNQGTQTZ4rL9UhTqk+hFABdsJA82wcC
aCPU39b1w+kuCE8U1vzfvdF++fz7VhjXecWJOUASAbgGBDZP+B/XlJbm4IvCZPJ6GOJfU4CKt7S/
cvT2ldHLKGp7YVb2ON6Q4+uS9DtvJPSrcOPbNVoAnII879TBSr0xYcG7clJ1GEb18Y/Pf+Y6YLV5
T7kJqIXM2P5FnCAw94jG2kS/Q/NzyF218pSVtflQ6JPY9cKIDlrXbnVAP1h7iiCgkMFek80s9SUz
5Nwqv1dYETLmaVBsKt7YQQAH6DZ22QonyCrANgcFCf2G9Gkp5jhKI1At2wG3okbmXulk3IKr6UtS
xBOoS6fR/x1rdLqcInmiC+CauGR+LxxjOOloK36vhvhVC7rq2DWa9tcRGtwUk1yOn0e1YkkjU3GV
D+uhqDzaGwH6SIbkFkORblxvH23Dudv3/rbM67zYhklZAJ4xysoT9QSyKAnHWxsRP1eBPnjfaJJ+
jIbyIKuNOBKImHth9ciBZ5WHXoR2AJiVHfNW/g71bNolswHLGA/D1o+cn5rrJx0VLHJ3OobMBHW5
67NiNy04bLPNvaZ9E4h+XVS/qi56YvRvWQZsJgsciJD+aNxNePE8NpivHOS0CN9aub/06ZZ19wdP
42zoRPqG/Mbs1ra4nKxGRS7cqAovhJr2RTf64mGyo7d0EM6bVEfWSzeC3ZeEfSdVYeLZZmj+VNEM
xX2w/xaJir5JKSd//1TNoj7AEumZkJ8vn6q2wfumremqJkFYvIo6D49dFk+Hz2+E9YNIa4TnF0w6
2g9gPq/XogXH3ZRA7T3LTsO7dhIo/5qjvbH75223XHEMYAELUAFAPmRx7yQJSAe5zEvI+ORDECrL
Q2kb096UQoD2Q/SXTRJtBqMRLIIa50IGzHr9Ub1hF9NQqLmHtVhzK7cyAWBvbfQS19ca9wyNXuKW
2YlledTURg7IvM0CoY4ggFxeP+WDkvx2UGH8fIlW0nF8DmWnuY3Fkz1Ln11/jqpMoZVITu3xkCHk
0Sr+WbWikxnV4ylHF+KfolLPomnGH90wih1Q13bXqlqMWrT2GlnZlkbZCjM7/6C5ODWHN4hB2Yvw
pmjAYUQYy3p12J9b3XDtqECqC4thH0JzGsu7PO21l5CDvM8d+SA3vbOf5Lb9huvizP7UnZyGfd67
Toh2jYMC7x3/ru3GadMdoh5RXN5Go/thp1HrIi85vnaNI9/Uuah2ctJUkxtqAghdkmq/Pp/sOTy4
2ql0cwhPCNnIN+gTL+6Coh0mFD9H2ZNrICx6OIlsNnC+tApaIWlqi5sOROZrrhTiRsjStPt8+PVa
0yJFMo1muT6T35ZFOTsJK2eKEsVLhjR+9W3nXETTcPYT7QjaEsR7V/snJL9+ZEUU74y8M/cWlg7q
NDTQZvpsoxG42uT8nJm1RKsdO4KVk02gmA3NpVTxaOAnl0QNwrsRCuDPMvW38s3VTTQPRc8R4h37
Cwmc613ut2EzGk6uUF3Ip0fJsOrdoNIn/3yCV+Eho9h4tFKTgS0Bm+R6FOgFSYjEvezNBOFdojbp
WcuVHs2xcfA4WtVLaRjdoUR0fePZW/EEaARR1CWDpa4GVWBZugYwXna209Qels64yqVx/SbhFLIf
0l69LRtlPFuh8S2TASNGeQB+Eq8/b2xD+2W0MJSlodxhHxL4LwmC4+eiw+s3r8of4NYfydJlF+nK
5jI6Q+pJYc07TlnmPz2ZOSeIJKrnAumsozbgydoX0rEAJbFPMkP6TttEPY6ds2U8soo1+VyqsBBW
+YtmySIQT3LhdJUh0XksK6RRqV/trQmzz2hUMAvQnBZtKys+bSzvfLVfn19GnVs0wAlxBlpZaVqT
HaedXnt1XZ1Adlj1V4MKoFR0wKQPLbF1qcc7NT+l1SvaOG7fXxoIGVL2FkTgw9OnoK738zVb6Dq1
zie/RzRCLWYNtLMUYWXl/Cx69Rg30T7JH5pQwgXhiIRz2NL9UNJz4Wv4WCK2I5qdrceHQGX6Q7QP
7+GdB7Gxk5p8H3b9MbKiI2y8s5X0B7i4exTxUiAKYYXsZxaeBz071FGynwPFBGHEhH/NNw7xcG70
ANAnkBUwxvZBM6pjZps7i78HvYwFtH3UE7H3pRsQ3KfEUnZx8Evm1wz6qVXVU+2Pp5QaCSJSVRdG
PIzQ4z9fhHX6S4GD/phFXjnXjZct6cysZXpVlez57eQW0oT5Lh6D6Lc5d5I2Bt7IbJ0GYrG9aiYV
/Jd6QoQyLi+jaf0naWV+kxiZtfdpUewwqw4OEqyDfV3Z2j3p25aw8Er3AkQ50l+UutgzXP1Lsw0n
tn1FSlRKTEaTn7NClHcotSoUDXvpVp8C5SGUE+GGwLqV3tYPctX4hzrRlFt8r78DcfAyixb5LChT
7qY46o++5mSPWjptvbzrOxKMAS1+yrx0HehDXt9e5qQ3Wj2ClyqoFuzHdAiOo2qVT5+v30ejzMQF
mjUEnrSur0dxCtnoIAe20P1s7MTyPt2bMiptn4/ywVNHNANqDXmkuSS2DAqrNgt9WavbR6yQrAud
sO8qfghular/DjKcPk1PsX3sTtTldnFVI2JjRRPO3UEsbplfZSNGXTcOSE5BCNBSJn2Cn72IavK0
MqpAiovHysm0nZbHvWdnKHdnIjCOogx/YlDcHXpAfrssJ/SSkF/eibh5+Xxe1rM/wziYD4SuoaAv
p8UQwRDh/ZI9To7109FxZy4COd94BleD6MDhccBAyoke86pJkjl1gOFHJHkTwpt3cBKp/tVDvnEb
r4KpeRSkDdn8kJRIAK43UiTYppoySp6k59OhSbri0Jp5d3YKcBC2HUbHVvTmjTTa1gmMoLQRoa9Q
TIAiQT9zCc01D/jmi42sqVOmRUZvPBi9QJAdd1ZXGXCsKfMw2JN56rC0qBO6jqCCb48oqIn0n9Hp
NFfEyaNWI1dWq/G4QxTnW9R1AIkCqcNdsbLUx8GJrLNN2/k2rrveHbF7P3y+EVYPKNkfvC7EvfCd
mbWAr2cvH9K0aRoj9uK0VPZUnzI4VREFo745VYq4MUUrb53J1fOJ6Axv9awny5KxctdjVvpQMY20
eFKclHYNliaPfYR8iDXk+m9LaOJmyKlNK9Nk3OOJgc2lbxY39STs04jE4+7zGVhFn9QmOQT8GKJC
+seLaoaDzr5fiKmAb2HjuGII7VuJqPB/0ijpG6d/fSBonEGbhw3NW7LKUMPB0P1YAq5QSll8tLoZ
roSU4sYoq+iTWWNTwkSZV5W2yvX0tnAcRmoFkedbbXaMQmxQYyTMjkidB1/LtBff4twPjxVtr42R
17cbomD4huK8BddxziKvh46H3tdbsym8tm+M/RDK7T0uDBEehNEx14f4GMDtdKskzG8sfA46BBt3
UaZ3vz5f0vWVMAsc8eACoKEIv0SL+Vav06upU88wwIkgK9KcGsPaKdHYPxXROCKFToMn13tklv1a
3ZiF9ZEiqUImHwDlu9DHIibtVZwiJrlPPeg1oZtBmjrprdHtOYHPURfbh0yJtnzV1jU5wA/cP7ZM
VkONZVmRRhJ1QujLVh94uPQDAWpxINIr0n0T68H3QJLTcyhPkPxzZE9dyj6hmw8tkuyBGd9nRazu
8mYqaD5q8g+jaDn0cRFrt1oiO3973mZ2NbIYMKxpuAItv94j0ZR1djEM8oMuqV/okndUnHT0e/xu
4/lZrQP4DJIg4C2UaeF1z6fxj2q5lIKXKHIGmiTPStPvFtaTWY78RFXFX/3U3+olz/+9q6xgHo/O
w1yAmhX4F5t/qvSsotUvP0A/bdzQGsTODJJk46tW19U8CrLR5DqUn6m+Xn9VFic+gnG9/CBJKVrY
+MPdqNzYLmX2aaPCtQ6eGEuHzvLOZ+MiWVyNxSCUNJ1q+SE01RdtBtZi8BLvdBBR/+rt0J26Wr73
C/VFmLWrgrUv3bgKnFOQ0i3NBvufz4/1u1L1coZ1cA6EFDQXCB2vv11r7UoMTik/2EEx7jMz9A/I
gUQXJddaN5F95xTJYXyefDn6rzBxx3ThJYc/HHXSUG9vUueAqVZ9qgKrcXEez44+rYqTaSflGbXJ
fwYzCc/AJ6WTHBv/+nFc7MtKHbmmJO3W6OP0QUx5+LM0/fGtQr/9nOSqcdsK3fTKrFF23OdYsOpd
ecdD5rwqWbvpsDPf3dczQBMTcA7xBiw27OOvZ8Cy8ihq1QKGodKae7OHPt53ylMcqTsn7409Y5r7
uq/Q7tPsYFdWUrkRMKx75ZQV8Gsi6gIZNJdbr3+Cb1qRGmTwQdRMumiGdNdqQX0oK2u4TdHru9Rh
8rOfuug2k9ERxGSygHsQafhtxKm4SxImVAsm5YQ7bfef2ST63q+rgzYkUPCjIjhXBDmniCf7UBL9
HHplkO9qOy0updCanSwhv7+bRliV06iZ95kvdNfOU+lO0ZQSz8WMu95Ct0lkj5/vvg+uWMRBqJPP
mj4Ity/vk3KQiqgtY1g2oyYdddTofVOrEdsQSsl1KZr2LpWcal/F0znpp5emTPaJhv2t3NXGTRrR
gyUIbPwX+p/OnqKG19q9tnG7ri89fiQ8ENIqYgweguvVsQNwVJVdS2DF9fJSjyGyiQnspcgGoyKq
aHDrTpM3Xrz1zUellqYTJS+Hh2+pvhdhR1TMnAyvDILpBd2w6l4Oo60W37y3r/b+TEDSwGTOmiCI
oC3eVTScSz4CEQWZ/a+Oen/Ihz4+NH1UAijd9CFY334UFRDpIoyivg+kYf7qP94P2+SmNZJR8aK4
QOO7qE1qIu1Qv+W9Lh1Kv8KdQBMPY62oN5EWGrs4RztelYZ6r0bJ8ALsbSu0W63u/JMQ9CK24GKj
oXL9k7IaHRBrRE0HCbo3/kp3SVqkv9McmEqgy+LL6G+Jsa/W9n1IEO0I+JDnvGvo/jELmEQP5pj7
ijcKI9g1SJ/uoyHv/7YEjBISPctZ6JUmEUXx6w+TZaSrYxqinl4pwdGeEvutRb79nEq59vL5OV4F
h0RmDEMnigmELbY4IVHRR0gPI6UnV3H7IOLb1qkwA3QcKdkhMKTJO1rsBxXF9wtE4Y3B121AjL7e
BSSpBtFuWWIiphhPM2E2qdcjgXdCftE/x4ZVUZBQFMibWFzJh76UX2U7LA5dnSg4FeTdIaUo7ha9
4e+CwBw3rvR12D7/KGDHzMtMK1zy1u24k3jYw9QTml7fUNSW93meO6c4qAw3pml008nqc2gMu1iO
UG4S8dlXk62y6hoLxs+gOjJL3JBGkEhcbwINSCUmP33iZaVyP8oiuEdvUzsQZQNkUsp8n8Dp2Dut
HO+HDIPvJM42gqv1+SKqIHUgeaCasLLKSKcg5mnp4Im3+ouuS8FNE6GcJYVFs0fP65Bo5daR/uCr
wWkBkIajI2OUo88B3x8HLEGys6nTPPHGIquQYi2cH1Uo4UjXxJQue1sG3kHlIKJixiaty0M9OBQJ
Pj8U61N+/SMWcUVKjSiuqjbxpFhIx9KUokOSR8GXvx4Fgj89Hhq0EPGX8LC0cRQpTqPQU/sQjJ2s
SPs+g8T0+SjvjNTrh4IyDC1DqNsIAVJzvZ5RMcp62YxZ6AVOv+cxx2rra6KJPVyl42C8OepjZFwa
7aveZzsr0l1AtK6TtPtRwm64fbD8EU1mgVeh7DbipzrFD1p2MfR/20DHNP5FDb/4A84SMdDLtt/Z
NVCTMjkTmR/trP8CEerODrqvRfUjxyftUBW/UDz++/WCBMgbCLaBh2DJTIb00watUAMPX5VbO5VU
/CLqzYhnzliWE2kDIkROcCYJLONtdGYHIpQy9GLE68+FMVo7H5beeXTyYyhZwQGbjmrX25Gzs8DS
nbNEVVxwF/XGin6wO2fWF/hmsLMkc4vXoUbYw2nRGPH6LtJobmA4KM8V0s/3zfrwwy1j38w3AJK1
y1uwaJ0uEFYWeNlUvfby5LyUtdW8SlxUOKEIixSHDfz814MSToNSIa4HvLUM6MMaEFVoIy80yXVy
M2EWcQuwHA8WfzgmsdTtiUS33E7XH0pKzESSqmKpDcH9+nzU+hDSFW4ylFXABxpmZHyV7anZ29mg
7NlGwa0o0+T0+Ye+W3FcbyZGBZwE0ATEHEoV16M6KX20cqwyr3G8Kfd3SojHoZGgOpa6OQyDqT+2
8LSz1wEMrty/JhLZnH7w+5vCPxfUqsz4oWlvEG9xLfupEz/00tmZ43iOx7Oi4VAD/QtuVpoftT50
I+1FSe+18MFyKAMHRv1kTspxlMGs1wk6j7UreFYdkR79Jj3VyGV2SrNvkMy06vhnCvD5MCZgZu0K
wGLY4BjUV/358ymZM6U/Z4SSBBU6HGetGXkDQPJ6RqyJsy33on/OeBzOpYw3Wokh5FnKZY3eHDoK
jdVZh7TVt67I96jtamj0bgEjEbTPng6UEq6Htp00nHiUkmfEMlW3QYT2pU2Mx0ptghs8XGihBcy1
b6f+QYs43mbb6+eoAUmemiOSWV2q4sxriksOaGCXxalzLLkyLQxcX6YU663B//r5ZK36fchLkPnb
s/Qgu2hl9zgMQRzqlSk9kXqfEVIpLjlwKa8Ik/ogFUZ1ltp6nxhysZd6AphxkO2Dr0vKY2QL5zw0
uBy3lNTNUcVyvFO0l9Huqn2TB/FjqkbqxnZfBXozYgdSPgYl3KA0PxaHLJecsrW6SnvylYBEQdXr
I0SC/A2E+Q/Jb//H3nn1xo2l6/qvNPqe3szhYPdckJVUslKVHG8IB5mZizn9+vNQnt6tYhmq7bk7
wBmgp+G2rUUurvCFN6BEhpCBJ6u+uAkm23BL02k9FIjhW09B5ZqmX3g4iMe/eQUD26OzN6exM4OD
SvHph0/EJAlHDOqDL4JwHZtSvWqD0L9QOVoe2M+jQJHB4gwePl3a01GGIg3zfprtNMao2GDBx7Yr
y+bq9SXxrMTychVTZAN4BbRbe84clvdClymp0qSS8RArTrkxK330CtRe4UPLX1AH2PeJlqwTO300
Z52OsW7XeRcX63FA+Nexm2otsiHZObmj7BFc+VDh5OO24TEMoxC5ZPtdbMjDqtNysafObnI6kAGh
rlJ6aqCE61y3yreOnxm7MCxyT5mkZENx1vB0ObNQ72xQfsOr2stLXX+0EzP19MQq17FspxdurrPt
zEQwC3QUOFyJQ58X44sYMir6yWmwCnwg1lkbGzTfvdHrrqI1Zf7rwRM34QqK313xuXmKjv6FK2xe
MouvMKPrAe7M5UiyxNOPjdhyo4ZVoz4A+NzB4tQra2XqW4V04fXvfUYWe35NUBeIUkFEB+l9OhL2
i3bG7lcfirf21twmt8OmuFI2MK3dYK248ibztG3xvltbD8bW2surfBusQlfavP4cy/tz+Rjq6WMM
ZttGnVyqDygFuwZycKnxWSu2lWqCKr2wxpc7iVgZXMscexGZICeyeGVdm6spIYprg5IbN5YdvK9z
x7mQff96ELDTlPW4mJc+FwRUZeWnGeDpCEdFEcXRGhRrdOFV5gv+ZJ2gTQIEgl7/LF/H9XM6bUYf
Iuc6Ffmd2QY4OMO1RhJaBDMz318hmPGZ1kB2X4KZ86RkurR4zt9xxhL+rOZQ1l4y9igOj/BQGb2U
ExP25CjmDOuSeeViFMBeM8oAD965vU4JTzt9xyyl8pMhPHFHBTdr3QmY7y4loX54fQU+S2O8mMuf
41ADRweEWhh7/nQcq0IeA2xfhkAj+KO0sdttL4oHNTe+y5OhoExpRqMbjghGwaXzV2NvdjdGERVr
DJXMHXqF9apUwt6VOyXiiGxWyAgC6Oy1cKPL6Zbkb5PF0UrGY9lzAutRsZKbWE6clVM2m1Gj1C4c
ybiQ1SwCop9vRW+IPtYMzl5KKIwwx/0m561KJ3gYdUq+Fd/KgAzqouYTuXqAVmWhyPbvbejncXW6
RJziRFW0aE9n07GDoS2dKrsLKOG9c4o+3/tt9mSmme/20kC/LGovbIZfLBRQKaCUKarxukvUQqJz
mfRllN41lh7u/HGyvVSDHvW8Tv7r2/B/gidx/3NF1P/6b379TRQjDdywWfzyX3fFU35sqqen5uZL
8d/zX/2fP/qv01/yN//9k1dfmi8nv1jn8EfHh/apGg9PNeZCz2PyDPOf/N/+5h9Pzz/lcSye/vrz
m2jzZv5p6I7lf/77t66+//UnfcwXm2H++f/+zdsvGX9v9/Sl+v7HVZ1+yb//Mf9z820l8i/p3/+t
PvtZT1/q5q8/Le0NBa65fAzQjSmfQej90/PvqG+AD1JQpfxEUwVZyz//yEXVhH/9KRnqG3KVuThG
1kLGNFdca9H+/D3tDTBAjjLs0MjEATP8+fesnHyZf77UH3mb3Ysob+q//jw9HWfoAfkPonPEuBz5
nPana3DS66b2c5hcmuzbm9yZpj1bZOeEU7XNlbB1FT+JNp1SfRLOJemsZ6zcP8cJg8+ANHK+ubyO
RsfSX8Vp6BcLx4/3XVJX94VcO0gz9L74AMcv+5LmoXQAjCzWneU3DSJfw9h5zKeSeIisrMNcdECt
C+U6bk1CpLmneB2FeapsqlQWHxHBpIusCchYrjH69re0S8d94JjTYYr76VGLa/Vblzvhu3EKyx9S
jBhyOg34qygtOmtKAopgyvovhE+PA/Dg2ssmW0KKNVKlj6OUR/h9Rts8b0FRmxrHbqf2dGANuaTd
EUq+fGchkfIzkP6trXUTfatELX40p/vodD/+v7cBZxDQf/29lM824HVURV+/NNHJPpv/ys99hj+L
zL6YzzUMmTjIZ//mnxtNMZ03tAznGID/ZzeyB/690fQ3cHT4m8QFAGNmw/V/9pmivIEyM/9nyjME
feiR/v1w/4t9tpTMga3BSQ/wACHbZ/7G4rA3ooQGe9B093SQ1HUgzMRNuvF7l0b997JMrCulBLuC
mBM9PVmvV7FSEzu3pn6tlq2yfjF1/366l7t+iR7jaWjEzjURyjBcQMsURhkibLH8Kbnv02JyK0nb
Ezik7wcD03cJw/FdpuAX0tKI32Cuge839mmrSHF20pR/xjXAdBuao6sys+vHQUurbVfp5dUkUAMP
h1G/LjWgv3nnfBwivORef/hlR/T54Ql0Zk9IEHAIcJyeWUAIG3JcKb6Xi/oqzWX2YBN72CTIK47h
5EFUXXBlT3azb9TOucd+I9j4apJuewih120dVN/arKvfF6l/awx7WiBPrz/hMmOYn3DWb5mREpQP
OMZPn7ATqQ7siCckVZQPOsJwP1DXgedemcYa03PjmsoXlG+5TDwMUKVVOVkg9JTQBb6WrsK6RnUr
0/uHPBD1LQgSscWWAVK+hMNmJWf5Zoi6dCdsuMVl0wZvnUEe12ZvE7YMzqW0+ll5459zmjwXpOYM
ryL7wb0XwN7p62DqYVWJBMEv0cweYr9cadhTtIa+sSnVQEQNUUkwwulQG5KvXHeN/LWUMA2IaqVo
vKgbC7TRYIJaaRGvAqlGz6shCnZ90VaIzBfStyyWbLrnHPteTwVOGgwwolbYPuUjBpzu1EwYessx
/ukFlLRI9PWuLCPURiGxY/PbzOo+PhpcnlSkEN5HTZ6tPrT0A06eduz6XXkrOaP00aepekyhheZI
MEqx49ZFmH/2UWdcKWrzxCcrFTdtiH3JyG3ndhZhy1dOExUf9Wbo137Q+S0WN8olqeBFYIYWxCyr
Dr+WLhBlhWUsCPKjrIM6EsdJGRUcNhQTEcVCvyC+szyFzoZZJAq6ljWGLUJxbPD+20p4jW7TqcIP
uhYolyCXfFMo4WcWYYidRJC9z305f8Sp5TFj8l7fJM+KoS9W1VzynvGImMkRc9OJWuaYVj/E2HAV
hymbFDT1zOFW4Bq8Mm1ho3yhZB6HebXth1DyjK5XflD/l97CXEyvk2qa3Jyq3Z5qrOkZ1jxncd+t
otFq7tK4yWtPKrXvA3iOrar3uwxtzJ2ozPpawf5qZ+qN7gWaLdCfqoBNTE3yIZS74SYYMOypbHtA
x4LOglHU8r2T9sqBfzJXLePyPYGlvXt9KpadUIrwkAdhZwFlACsOPvt0gw2jqflNOPgHCsCuGKeb
mHmAIoGAh4N+grk3i84LmngT9eJYZqZ3Yfyz1UcUSUlYA95Abe6scFbMnsmNnugHH7HzveFjSZ5b
/d5MzQyo4pjuetmPjpE0Y8Qj08aCfaB/pUEU4b/TilGS9G2SjP0FQaxfPhaKBuTvVDQxLjudlqgx
1FarB40ocPxgNqpya0ShfvX6y8+3xckynN+dZgiMGmRtCRxOBxnDxPcjVAIOQWRrW1Pt3cEU1VVb
NRc23/wRTweCl07yLM+qSvSZFwOpyFDUOk4PRJ9Z4ElChLVLphniPDIO7yHZX1LOmX/g6YCc1c/a
IjakbAQ5Tt+M+k3XporWHAK9XsvdeIego9dk5vcuSlZVlK1gQGar12fzF0uZRjpNfUIm+ln0z04H
jQsalI7RFYfBwd5lqo4h6tlT1W6Rk/xqxcoK6P+6LbWVHIc/VDXbvj7++TuDuZz7dTqANQAdiwMu
MjO9DvV+OPQSOPguN8eHJGppuHZNf1c36lceSd3rdtvtXh/4rPIONI74btY9gRIGTnIR4Ol5WxcY
zFZ39HenW7nAzFZSxL63VCN2FZye3bSOpnXhC7GZksz/oOMhsTHGBNuP1m7xSovFfeyXF1sC8+38
YhlwtMCoofBFIAIZBYLe6RdJuoidTWR8ZzYTubbdGfus7FUvy2r/OPXYOA+pTx8r0TZp4VxbNbpA
QKq/g8/A6tjCwrclbtmEwhCcR1a/ymTWUWmYXA9FMW0uzOO8QE4eF+FXIlKeFnNseumLbSKpKfTb
BPAs6Z1Xa7krde1bxbhxtHGl5mITNOqmlyRa4tOFT7hYO3Nfe4Yb0UIhVsemZxG1+QFW3FXfjHcj
dgl2M5o7tebUxyRycItUMTainGLU9S/VCBcn0PO4M4MEBB2I4TP9BCWNaeaE4XSn9REmNrWgs0Q7
0ENX9pJu1/wKLycXhYQZykX9Ds4FFa/F9mjHXmkswLT3YypLt1Yvvc0nCfcONKU9Ae01HPVLMsUL
4QraZshyEgzT9eF6oQa7WH8oCuoRbMDpgM0OIo+ZsFdaUiOHLWmVAkcQ77ugC7Irjc7VFQoe33y5
CjYYACl7eaoU/MWlbuPjSrEFTh5dgqAsaprPj0eQjqAnnh8UQZYYMGMIsY5N0vGAmeo7oaBCELRV
tLUxNH/bdppB1wWFSoj24cc4Gvu3fhDVt1HbVqskSvtrcnyxngY9hnRTmGsbPWHPrBXUsMK8Dj/p
XQ1Seso9O46AMUQmzmVqPN1UiU61dNA/tjYN4kRrh71Wdxelsk9v0J8vB0OI8jBFJhba4lCKamr8
ctBNhzROTc/BleRa60EvFhNccLcMdboI2PbuY/trm6VwwosBtE+bPbCI3qmjX2temE3tt9f3+OlG
46nmPBjY0VxGRmB3qSWvGWWXtP4IL6FJtO+G3eY7FGQsD0PufB2ipvfJzujNKz4eVK+PfDYfjIyh
O2EWNS8dlOXpWShbgy6MXCgHrDrTDYCnwBtGR7lw059u6Pn9LA4uMDLgHQjll+/nN4HZK6VdHTji
um2lGR/KurRWtEcvFf5P9/PPkebJhHJCtAuC8fR9NJqPHCuiOhhNHHw0YFmsjdy5VpUI+u8A2iB0
KE+9PoeLm24e9LnxRtUErssMvD0d1C6LoeM2aA8xucQGnQva22UOTkVIzTHm8FmH49i/b9VZHqHu
IAuHs0SNqWcrTR+CXZT38SpBpuvThQc7ven+frB5D6MWiHbDYjamHkfNuqAXCPqEACRSlc+RqrfX
vq9NV2IsfOR6kSDjTgOLIRf5nqslpnqQIDfnD29DsjBcLYxgi6mSukfL+KsI7Cc9lzCHz8dLRJFn
kbl/DuOfj0vrEuoMyEP+tbhvZm8/RdKK6lCpyDZPZU/JX2CbvbXKbmNXRblnk2Zb3UIpAJGR4dB1
NhC8Xp3Cz2Yo2RiaOvWVgoTGW1+rg1uyrOarUQIsMZzIv86CQjypSN3ug6rTvKQMomvQfOO60xuE
qQvDeRuqmMujY1zcVkL+LCdJ+Z6DodLdGX10i8QO192ElUTY+86hawp7E8aYP7aKUe+LUi9XoZab
XtQibHPhU54fEVTJ0BhDU4vwH2DmYo2ZQ5uZXVgeNN8MXAcoMN2KUt/3wgZyIYrmLkhDadf17b0h
pumDn9nOJxi1H5GyzTacvM06oSjsqgakhNFJxlt4deEeuHj+9fVHPQ3rn7+i6RD2Ybw0I2qWCsNx
CykBWa7ikI56s3PGFABFpBbwnFJj1UzGJVWb8y1PNE8Lh8lBNZDm0enMxE1qmIHhF4fZ4OxjiziC
cCh8VJFDJWZszCvHqC5xs88PNJvCKpJy0NqI7M8QlJZNvaYKygMyMKZbqZG6ChtgD2znS6D+X0wn
PBvA/HRGWABnxT0cg029Zigb6wRXgr5wK2K6gVGY5Pu09ZPV734+hwYMDoM09oHGL0kEVmYiWphO
4mDXjvTYF73jBTjDuqOMBbcixcXN6+OdLWzi8ZmADsAOnU0y29PPV9dNU0UYmB7YV+ZuUkCd2VHY
Qc+tTbcwEV2Oi0xcVXLXXrj7nkm1J+fNXGVANtacFw4N48V5A4DALGKTV40cqf80lNHwtUBK/H2T
G7dqaWjbnmN1g6mGeithvrJJjMK4QrSlB3CJopiUq2ChqU99SOPdhAQG1Jqoc1Elw9hztoGbxGoY
PksK945v19Uu1zXJK/W2+tCmXfChtUY3zR30REcRbbQSVxaX2mAPa6Vpr8UkLsALzhbt/LoWdf85
2Jilkk5nuqj8Mes7VlIAVsu1Sz/aZJygxLjpuHv9o57tycVQ80d/AYTx2zGf0FkoDtgLD56EImdB
r5vMwfnQhOVHlB8vMfoXOkUcOzZcZiIMuFBknPz6dEi9U2KBmFV6YLXK+0G3UfREi0qg1gSjum8j
aP5WmK+rXr0vqwmn46gfbyo5v+vrWJe9LKxQewhZDU6MjWABje4g6qiidD9gbWTgpDlJzdOcSqzN
DmygO1RTIdwJk79rjHhW5WCLPWqal95sgUyf34xeCyc+Jxyl8/OyhSGPtex0CTFan2KsICsbp23o
vhV1v6FVOeCfrR/DTmswm63omQ+XuKJnZ9D8BIj5AVbE3JxU6XRu076jJp9UyWGQUFaml2fqT1qs
JahE68rjiArU9vX1s6ia/HxnAHu0ZBS6ROS/pyPKOd2fGBmigxaV5t7u/I1GemsIruK8V6pdIAn9
Nu+qYIWcoemCwphcIxwu1cLOQzvefG4tz9R0sMjO4nRqK8eiPhKkhyoeo23rOOE20WH/ubaP/FVb
P6kIl+zUYADkiFoTlXiDEnrX4b+FxGnnV/aXMB7evz475xuZFh55K50qyiqIjp5OTlsjSAdkOD8o
kWF/AP2HJm5vRmsjkZSH14da+AU8fwhK8GSDJMmz7OViJ4PZoIBFknAoUEdwhR2iDYLuEKauRo1u
URdlwb7V9HxTh4aziUBO3it2yJ/pQ3ufK0Xswf2E9mnncbJVcKpHqFD4zJyK+amqNpswNAHcKvlg
7HzfEeGF4PwswaG9qM2AciRf0G0zFs+vK5Jf6CFFRt3GTzUf8mhDcfOS5t2CpPY8TYheksyrwJvI
5BZVPo4DsA19Jw6dFDxFnbXrI/uDKLXRM0Ar7lD2aVwRRv6DJkWlC/BU2aLHMr5LqOx4mIlWF177
VxsI5U8IGDNrGLzaIvT3J1phkZOLA315y8sSaJ3JqMb7qDAfCfqmmxxHT6y9r61yelSzvt11l7KP
08IVy5ItA9SDYJDblaxPPV2mgaS0KgpI/YNCsWDdNlO70hP5R2ZY8TqzkGwKEKPeaHnXrjPqV1nW
XSiXL9IfHgAcJMqnIE1o7GpL5qAWBwldPLk6FE1nesXUp2tRx+/zWP4SYGft1XGor2KzpB6rKd2F
6GKx8H4ODjuaxJdVQQHt9O1RrjNi0yzqQzBE31XESt9SAc8eX9+extkczwHvPMe85ExFX6w706i6
qejN9kA91d5qeh9sJlrSLp9DVO4I6p3wyRTXihqITROFoatHfb+WwtB/NIspOSTCnr6YsUhuczse
tpqS+B9Hp0CroJajLfJts1/z0G6wJWk3NhIlqF+pKPxnUB3nKs2u6UlAMugavt9TLG0hwgyz1pel
hB87oFtbDT+oNTar1a2ZjDWJZS+tx3h0rqdpABE7lKDKAit+7AZLc+VaTTehWjtop3e6i5D+57Lc
iPG6G6N621l6+fYiCH8RrLBvwRqBI+ZTUQrhtjn9UlmnJLU2aNOhdKJv2mj3nupI8j7NHNTZxCzs
RCJv55idqP0WGF/xOQjrT0lLkbhKk+hrIbLmpiuq4sEOEYsK4LZvpCIUCL7b5nWBcPvKyESPrN7o
eE5n5CsD8aPebcWo3iDpqKJ2FaS7qZzkzevL42wNggameEv2rwL2gIZ1+mZaJllZb4fygYShcet4
kB7yKPTvXx9lGXrNE/jMzp3N7yioLh1szEjuncGvlEObDisxROtgtDD8Fp4ZVhtbaY6hjUo+mmQR
x17S526X5/dKts2D9wF6Wjl2u9p4Y/eQlpx8HTS7tGoesRN37T7yRqt12WxuofXvDW78CwflLx6e
UiwMUA2uI9toydTuxz6AANLYh9YS2coSIMUrW+S5q6sDTCANfbcqHSGXKZ0wQlelN+hWQSxu9LLW
XVOnnNONdugVQKi8suv3U2h/Q2Gv2Bqt4exLetgPnUxXwZbk9HviVOGGW6hzI7ULVgba3zexquKE
FTvphbt7oXXGmUuTg2YHHBMqKvBbFsGLEut9GoaKdBgw0kanTDT0g4P7dOqG+wm13ZtKCp33tTk2
K61vYVdZo3Hbl93kiZF2cKRHm1KWx9ItJzXQXI6UmJYRnLvERlji9UW0iGl4VvxEuajn1gzVwmfa
yYuMwUqEVfdOqx6EJClUl4VzVRUIVSeSKl1ITn45FEXCWaWFEGrJ/Q3GfkoDsB0HNYt9Mq4yRTyw
NtcJy+vw+lst48efr8V7oTXE/7iETnfgYDRKPzWFdtDiCf9fPVBW2Rh01Inka5JeN6xEdJXaSbAd
Fed944zqzpH9Eo5DMK1Uhd0hx+JC+LiI5p+fCVkCtHmBYVMUWTyTLmZ2xFRphyjsfxBLFzl+kab/
kGq9deGr/nKomYxAC5/IaFknSVDesQyAB4dByd5JUGzdJI8QzJDkwLVE0F0QAfvFiucEAjsJeAB+
De370+kOdMGKB4t9cFpNfDUlx/GUwE5WeaR3qWsDdfg49BAjV8Ai0Sexpe+20dmgaPJhSlyTlOO+
GIO1Do7rgyRb/tUURVAbqHjSaxPxeGGHnt88FDxoJdEanjvTy4Jn3w0ZRcQpPk5amK+kSe2/aUqh
7cAGaXTY1PaqyjHpvLAm58jjRdmD788tB0qMIitR/ZlRaVd0E64EWXmsW6gSsaDflOVmsRkzabyr
GqAfeTtoXziWi1UinOpuysJwrQN7+/m5/j9280+4Vi8+yhl28/ap/8P7kj59F3n05QTAOf+9nwBO
8L9v5gbs7MtESoGt+P/gNw37DakMyEnwztT1Z2Tn30BpxX5DTYrLjALsjKycq6F/A6VV9c2slUou
xJmn6nOf4jcAnMtTFG17EkNiTxwYKCstOy3CtppADwr/kBVfaV+Y8ofwUsFquT2eh+A9eWKqDmcq
OxJE+DHUQQFpkbyOi4+Ng/Wz80UJHhtiwxcf4P7n8n+JAF0mTND+2QoEgejp0PIG13d6dPiR06Mm
xWXZQ9jwxlunXA/lFl8xC+CCvsu36iXnkF+9HvLTgN25oef773REOW6UQsf+79D+EJ/FO0o4lOcv
DbI8gefXcsB+QHSB6o+D9ukgBmGJreUGSCpYDZ0VIKlZeboRb6YgujCFv3gfAEMzkZlu4lyKOx3K
RwggoDPnHxo59yT9XZF+NIvCpSfjmtElCaZlaMt7kWaDDaDLh9Ty0qHPqgZRiLKJiC27tVlh7Sku
JHDLBU6ZdM6skKCYs0hQeaev0zdJmA/hGBwLX36LopscGCup7devr7u5/vDyMF6OMk/qi7hHL1W7
G4MpOPrd2pdcU/vg35mbjna5dcn7YDll81AQa9A7ZefOtbzToZQ6QHbdCcIjBarKS5JNaajJhUl7
npXl+9ACnTHUeCPDFDodZOg1LadgHx4r8DKwf72x2FT51fBVXKlfMVoKBYBoV/0ANxxVvv73HAjx
G5jfkUowHEwNXaylkYKKAFHeqCI8dum7US+PYS92YBi+9bhxv/7hlmXZs6EWB0bdRLGl9GV4xOyV
dq51gPd4V27Ut8NN9ls83vO3Wny5uuoMK0OV9qiY3VUVTkAfL3W0lpuXiQNmDbGGng+Yn2eg7It1
KJsomTlpxdsQmtmjcQ2ycB2jmtUoCmCES8fS+eaav88MfuEABHmwyLnr2tAKqhPBcQhVLNk4XJuV
c8mH5VeDsG9pDc4oNJrHp2sR+UfgeBVnhAiTH5K6w071HdWPC0v+fFtRRJpNEpi4GX6/GCW2c3oS
oRoe4SvEj7qCjnVo+dJvFjJZbgyDxjoRAZ3As8tQHsZKQ5g8PNqky+NE0UqxxO8hr+aFxiDQMmcO
KqMs9YhrJ0X61gw4Vftq3aa3YRrdIxy+fX3r/GLGoB5RKQDQhqrhUhc0KydzMpDpPSqpp3SJ4lW6
dElF5Fn8/fQgAkH9YpDFZ2nKrEDHiEFWN3eP2k7VXedDd6etSGx3Xw/3kzeukFdaFXv9uhpcbC2v
R/fhP3hPIi2ibCyzib1O119SmSIMpTo6aoE06+6J2yBvLhxDv5zLF2MsztuwTulzyyVfTE939jjQ
37qQVF0aYZEuUqqTmrApomPf2NU6NNpVU1WXgFm/HoS0jVb+3MlbnHB93YnexgTnmCfVLo68ifzs
P/kY/4ywuGibIUZlYOwYgQOulgMvzC9M1ILl8rx7YN//M8Si12BZrRP30RAdq426HTbmdlpF7mPm
2avoyS+4IaJ399+sbb+6pZ3+tZdd/2B7lygNv5xJFMUpb8xA7iUYyQj7rqnkKTq2SXsVTAn8EnEh
0LswxPPN+OKuCKJSSCFe8EfnzrajbZ1fYvYvMYjzOTTjtBCqoZE8M9JOd45eFlbs9xqb9yu2CFus
Fjb1VtwkN8at/2itv33a76wV39E8pDfJRt2JTbUN16P7/T9YMy8eY7EqwyyugyhRoqNtHoEzE8Ze
kh1b9tfO3nSxLFPQSn2eWNFx9Pytvx+f6gRDEm9qkFKwPNNFX3Wdrostulizu6ntirtgc8kV/Jcf
FCUASnDPkdviPacmlqKhN6JjYJbbvi2zL5Ja+k+vT+b8Q84OZATF8c0Dj0ZJ8vSbNkUbEseb0CbE
ra/BT5Oux1bzBMYcrw/0y7d5MdBi8Sg5/tmiY0pRPfE0u3Czi0P8coFCn0SBlX8ANC4OxQFW7aRx
Mx5vvmb7dKNcKx+Cwe121rpcTZ7mZStM0j173V4Hq9Rr3dZ96HfhXr7e/Qd3DAE9vT6q7zzN4mXb
PCImmLL4qEOM0+LsdlDE+vX5fIYYnX452nfKrNFI0AbLenGumaKNphjnoWOQd9ZTPUndUYmHpnIF
amcQ3aAXfOow8PxRDH36cZxwbK0TLX1X6F18Y2qDesAbPtpX2IHA1hslMOwi7vxv9lCWnI6TyPDT
iJvypvVj+ccQKOO3zszkyDURsLnpZQMgNq6Z2kRlnnOBomknAUPHsfoxLVWR4LUp5Q9mbsg3qunz
a6OaNMerM/Tr3SQt7MQtZYDcIHlrsDhOpOS3Pvq2CApok36Yyiy8QavVVNxpsAdtPSDEL1w7rdAn
pqnrZyi2qn1E9zKkWeW0gwE9QPdBbAPWEx9HW0bsBqKgJbsxNTTAATg8/nj9I5zF53QoKAUBO2P7
0E5cbNEs14s8iuLuqBr+7VgchG78mNDwzfUjd8EFvO7ZDlKASM/KZJTjuYuXdE2KnknYD4HMYLJr
KYg2X6T3zXHJyZqCYDGrcwPXAfqF0uPpaSAXuhpkQo8ecQbn+4xNWnwyUbn7LkYfbIut5/IBPLzU
ucYALN41U8PaV3EY/8iiJLhvnZKQSm0SOucUZ9PqXRt0dexFg2699xufTBN5C/Hdt9XsXhqG4kfT
mvJ3tZ7azyNWfvQX/U6DhWkM9eBlrV3glDi1eQFtzkgOZukYpYueNU7HtYIFcmCo2YOdOMM7XNC1
EL3CErMwA7hnusYqRM3dKinym6DKmxSnMiUxtkNEGgzQIY1+07mBQIOThwo+UgjAY+aK3unkWVIJ
nrPsokfJLsYbGV6kKytQRxF0EcKN+rT5bFq1tLd9IXuNH8DlyoNvQV/269AxLzl/PPf3Tr8lsTza
aCQmsyb42eOgWdCWpUgeEzlBuz5TcI73fXsngRlci0YJrlFogdgLp/ZYFYXltqMm3mnyzC0d9LZe
16Xd3VaGP+z9GnnNSaTSkR50CMo3ySnD9dbR99ON1I/iRvPVdiMPpbJJR2PccyIJlLbb6aZLLWcV
9joIvLjRLp2Bc/Hq9B0RdaJaB9aTHI8k+XTKexwAK6dR5EfHSudDQOjNj87ugsQthKJeR0LSP0Fr
nq40pZJ6V6SN/tBraN3sKhmJv4Bk9zG3x+pLa07j/ZTk4XvuFeWxHgvMgkfM14Dlir64b7KMW3Ek
JNCwMe8E+CqMwx7gyxPHWVmb3JhypUTuVPq+7LUOgGxgQsPHsKory6X8ET11WJ4UnmmHreyFUlki
J2omXenhYTcA9K6n4AnWlfNBSmLnPqxbqPdy3KmN22VW8lHtovLbCNKrd5WikN8DhJSPvRQ3N2rS
trrbmY608tPE0i8VEM9qsCzouR8BrZaZ1s+FZywzKv2udx7b2sFOsAGXUN/UDr4gbp223WM7JmO0
KsO6gALdUp/Dtqm29S3Q0QSZitFv379+6p4dhOC+YCGglkBZCRODRXQmgYSA5dYlj3irBVdcFAa9
+yi4cIefdQkNFBpk9RllRRHhLPuRAyWSjCjLH32/UNwSlYO3fozoJGZAu6TFEx7JfNqG5taHmMqF
2Qx3febnXlSPyPGEvXFfswc3v/3uIHdQJjTh782Z9OmKF00QGpnW5495b9ubqhHGeoKZfCFYO4+k
6FegK8FJRlGDa2eRJOOMp4QmoiaPuObW16Ep+7e2FJg7e06XizE5NqLM3iqBpa9hwvPdpUhbZ4GR
eS2SAuuxbQa31CAUIUmC7ZiPw4YiS9pqyhIgzHDlW2gEO3T8jF1bY7bWSV1x3RhlCQMpqb2JpsCa
Oz7yal+7JAg3B18nh8b8btzYaLrQrznr7wV2YJRWXYrHHkX2VW1aYI50mdIuPujb17/WEuvEJsRj
hRK7pc7q0UuxXcBVeqeXk3i06WJeoyFjrq0CzV0o5ZSTU9yrsi5NHh3Fd7wCCaOr14c/2yjz8AAl
IW9CUaCdcbpYTBNQ32g2xSMhoeQN5uDfymHUXkAwq2dRA8PQWJgjE1hc9MVOhymKSK4Lpykfi6kN
vb4JnchNEENYJ6UZbtUswlGelOsQZL7JDa/cVFqMIYSiSzs1Rewma6GdFkOi7NNmUN0piawfkQQE
O5nKwc2JX0Nu7yzybDlQN0ORX6Ign4Vx5LQsdKpryI2ilbA8UKQsB5DXlY/O0E6eYlS4JsjInhu1
cWyKGV8iNRcm7azD8DwkBOt5WHyyF58m1PyQe3sqHxPJAMQR4ShrN5O2RlWYOZLAfXC+kmgmqeK9
vih+9bLI+KKXB6uOAtjiazWq06lBiYqvk2QKiNnGRht2mtK1XuW0lmW9PQpbLS6M+oulyNxSbqPt
xds+u5e8qE7IVabDx9Wqx7gW+KQOke/pY3hJI+18a5PIkvjRuwdnQPv+dCUqiFAD64iVRxzc4pX1
f9k7jy3HjW1Nv0qvnkML3kwBkEymN2S5CVZlGXgT8MDT94dU69wimDe5ND9DqaQCEdgRsc1vxui1
bZf7aEgD/9+uItQ5viEIHvYXNNzTJ3Vh01dmZGiHsGBrOU4SbLjr590koXuAjIbqG5IWXgiaNaCV
tyJEacEwdwYcBbjw9KlqiImzOZTSIYlHRKUkY9/02Ns4AQLALT6ajn2DGtahVsW2DWzhYvLz3AZ6
5QbpJW+08w9KXbvoDi1bhyxzORT++KC11ugxYhjSIWoZKWHa9HuMu/LCKi+xeHpULyBVYsZA9IjO
92qVM03OccZDar22hLMx1RKLJjWMfa20802fBOHu46+6Uh4hhyfXeRvGU9dBRV2DU+0JhoJstNah
ic1vIIV3YVCnbqJHT2PwgsuN29DvKQYskYtUcSMDH9JUXNgq5y+Niw8bFHwOaCDEnU5XloYQJadm
WgcN6h3Wp9N8PZGe0I8vp8WKUb5wS7yb4IEJXio+4AdnJm95wfXFbWkfolieFB/xY/VrAYrhsVHn
pHdrhinP+jTjF5tpozF7kloO0TaIM/1ny71/qZF5PsPjIzBUoU8KzGCRljtdABD7GR5YiXNIAcFt
GyFw0CHf0lxJONJdV1v6A40w6SaH5ncHSBTZwyZ3Pn8cCufxzbyUOxuO7BtQarXVcpGNvWVUzsHE
hN6VQ0ny5kz5/fFDVppFS7wxzF4kGcDA4471JuL7xy6aarnO4kDPj3FQ9ZM79DnRbSctmt6zMntG
1rd7ULqKvmv1Th+gR1pT6kJALpmlxgkst9zuX+UKGKUHOX8MfVsfnMyrUH+jzLWrBzkrkYDV6vTL
nOOQ5BpdRY87UowQXVgzsB8pEYvPFfypEZ6KWTv+oGLSMhljijj0VD9AC69lv82mjjJcivu92iVo
gmRpIH2ikFcLL4kb52uu1JgwIhUJzKA0TMzVpFRI6N3O6rF05pwek1PIkttEQcEvC6ou9IHRGc22
SWJtcqvUcR4mtGtGj5MAi4eoKp8zWcg/P17yd6IdAWaQaID/TACYa+5BpPVm04u2OoaO0W2FI1ee
M2tS5i5MYk9PEHcygqy8spLk2ujh04ZJlR5F0F4a651HGDI6oIKWOSWiAwvI6M8TtBRVbsFsS45I
jYc3kxmi7K6b9aUj7axGZmxI/Y/hHmAdvsfqvpeNRlbqNEiOA3juKxHL9k1ooZhjKYt9OZ6LV4Ed
N5u4k6JnpRssl0C75H14fqSh1wPUGboSvRHUIFevGmSmPpdmfJSxk7ljmD0eh7GW7/PSOWjTWF/C
D7/zPHrm8E/BQHM9rRPfCjwrYt5jfARbKPlorPRXs7rch2hWb40wujSNOwdYkA0shCTSbabBFGin
L0ijAWcjzFaPI7Dzq6lpe69r9HDD/je9phCCVunA5nNKE+EeJ9uWgY3jdNDjiYbSlTdacfEyjG2z
j8Iw8hNKlwtzsPOEc/mF3CbUc1SP6yVBjzvq6M8lR1vhExioaXkTj0cVadSv2kVSeOw7cSzii235
d+KcKSuoxqVkX0zCTtdGFoZIIPckRxpnERQcJdjS37w08H/n6oZGubDTqEPI/tbTKTOSR723TcAE
Fs00U25xNMDOcmvQsNjhB6Jtq97S3DQ169vJ6NJrI0wsv4hkzR9AbvgfHzPLBz/NXKi60HmEobfo
EFur7rxQRlFLcPaPce48jOn0G72wgxmEXzFYvm/K/vXjx50nvmSjmPLANqGlfTa8R0B9suKyTI/D
bFQ3phQaz5I9f6GRqlx4sfOSFvgjBfQiXklvYC1E0oaBgSSPWhyN2fmWhnL76AxWdp8MEK1rpRk2
SqAN+7xVgPNi5rT51+9J3UJHAsalg+HuKpbszi7jlEnn0Zot+TqvaURWsik2FvotF3ogCP+ffUM4
QuhHAyNZZvnWKsU1K8DFsxPUx4otWl3JfYwelC10F8h9k28qHatqryy04dtsoOW3C6TFR050Sfm9
KLOku7GCDKrNEPdq7ldzlacQFUrjRbFF+Dgp0hxuTG1Wt5pZovegxgPOKqqEkKzcRdpG0ovsHhaH
bvtqbaLZ3w/67ySjY9IrVa1fm2EXfR/ToK1cfM+orCGJT1g34msbsJfJCPywtuOvTtlN3Q4RHf04
UJu/2iq+jq6NM+Pj2E36axEi2uihsQz/y9Tq2msza7jVqsIZlkRjeg5gGk1uT6Ph2SkS7ZBR7GDW
lwXi2ISAxwu2I2KQ4NiuUauAUodeBPILQjf6ztWMqjW9fsisl6Y0xJ0F/2LRZ2iinmRBDfCTF7Bl
XYNGyNVU8RlQruUTuxEp3t7qOvU6pN96KIUU/KYMXzj2YydjISCk/susdMycZiPNNl3ZyTP4OWvM
vbgo+TcykJnBreQFWiAjfiDvUqUaKi8s26jzZOS/0bZsp4g0txysnSMxbOIrMKRAVXeaH+owlb4K
u5Vbr9AViO6RJbCqZtA02f5QJirzHmPxvGLehiApGSPOGjTC0o2JafLn2QhMfFJ6ylxMqrLAfMSd
kalN1UAtcQtH7noXo4608BstMgM/jcxsRAOyLj5zUrel30F1sVy7V6R2U9IRs912ENNNUITOa0xb
+TXo9fxumsJI5i+qS3NjSGEhsIfJZx1IP6Lgfqcb8T52OgSB+1yPj9wRKtKYmQ1Z1rF67d4huSxc
KyupkAmM4ms2d8kWV7V5L49js+EIMFDmkOID8PTWC4149NUZ9RFvRJkV/P0w3rP55OrBbNJacyEA
6AWEWyutvTmv42eHkd6LiuNhiyfpHF5DBMjvgDpN35M51U1PncfcvkqMbpbdRrLwQw67Sdk2SpH/
so08SNyRLv+hdgKHz2iH0VPLxvvapYH1teps8Si1U/ar67LsttbfdN3hG9yMslAdXzKb8FW0TfiZ
kaVk+nZVyI8zoObSbZr4qA867NdMlPjsaED5PKq//JNVosUizCnaISGDtLSOH5dNh0SOc0801fSp
nOgpsETpbHp1pDepG6p4G07OxGRpJK/5nDQVIhSpKn8TTe3A+Jvj+lnUtdW4dUOS7s5Bb9yh11m3
XmLP0bbSTanYJK2+qac2PU6q3t9XSjxIyBmEOEbHyqwkuCmUI08wh/hbIdnmQzgX4SvMjY69L5la
dg3vbfnQzkNf2OaXgGl4TcojKbRCpHn8xhSVzsFsj5U7mKGW+HWWmQ4NNaUUfiClvemGYzn9FLbT
3vRjol7ZzcAyTCLy0iYN/aGP5dt0kM2fUW1DxorKTvssa/PwwOcg8kJaf8ZmlPoGA+Ww1D5B6h0a
35FLx/bizOwO80iaf0iHWRm8pnXmn6OSKlh9OtnPUEU4E43qqnpxwsw6yEEzv1rGqDP3QxMLbZs+
200hxlqhrhU0ikU1/+4N021y6b5PnL0j5/gd6UHz02R64us5pGgVNMDnUE9N4RHYaulqra3dSSGV
DfjxQFzniM3LlHfoOrutrUylO4Zw9j3VnuTfai+CR7K14SUMpOlTrojp2inI1l1pCPDzHekS0syK
xPQrsR0Y76Ho9IAl59SvUEqUvEU+nU8WZBixhqXACpX8JQl9fSb2OONwKXM5J5Onwk7jW3lISsXn
2xW2G9ut/rlWjGC60EQ6x+BRcNCkJSMHUEoBtMpVdR1DXKdT6qOqVnC+k8l8Glr9e+5o9b2BgfCm
rMvC00QR7xJtaP06z0dvyC18H8uE72BaLSpsanAbNEF/Z2YIb/Lv4aPFFHZzGIxX1LTlrgK9vUO5
SN1gOG7vJ6kfn/NaM/c6rdYLScl5+rO0LUBiAj9HVXEt/Ztw1CKQZdTHfsZNLp1K9EgjpCZQ5zEu
dGfOs9k/H3WWaTkq/lOhZNXHqYvCjRbjK4wcvXMh+XjnheBvAttXaX3RWV9+xR99gVHGpr6QjeIY
SNX3oXe6h9C2hadJkvH744zqnfcBpQKUnnEXaNk126kCm92FsVke63a03JFOp2uk+iWDs3eeQhq1
ZOVkVIuK8On7xEFiCxOHkWM0cs62GbodqalcwtKf1ziQ+ciCHfrab2Sb06e0SSspIp3EMTAb9KQa
A+N220ap2gEbkmSS43dDP111oXGp4Hxrd57m+4v2A00xIAAm3sKrYr4eTS0Np6w7pvSNEi8go7yK
9CLcpJ1qDL5cWnbO7KPFQmacJrI1nFZxW5e0vPKyomkemkBO71Q9UdEjNejlyqk1fyeNa/aT1Vj9
FoENHBYZXtTlLsuN9sEhA7F8FqQDMTPU8TELkf/yVJXSqlEwq8EUwcEtOrJHEytJ7FJTTx0Z0yCi
qYRPHbK5/5ZdDz2TkSE6C0yJUaVYE/0mWQoYnPfiU8p14ZWdHntVCxbk44hdSzXSFaSQJGTpmjHc
YoRx+pnnsjXaSQ36T6X7zRcuZtdu6Vle5f7Gd8q7iOtY78X141axi1xAjKUlj5M9w1U98jUv3kgb
DnSelWyuZTfefvyGSxXzZzAtT2S2AH4D/XsiejXGIBsA4qOHwyezch5ajfRcq5LXLO1+SU15ofu7
3pnrZ62KnACGc6PqUv+pz29140ecHD5+lzfK2Ucvs1RZfxxlqjLQShxZvhvHFS5yTH636f39q+7B
/XQV7znydtwvvrqN3NSX3QssjXVfgBIOkT1qxUX1bFFzXEULfBDsClRtPKaikBUvSMuJXt+E7YxX
pWpzraQVuLKqSFp5k5ZoooEomyw07kc5Q3uom42HTG7m4kIlu2bFvv0uzncSYmamSKquSlm5hvMv
lWI6Bnk8fumUtnNTg3rWkqJ53wk98IpSC56tEo0kKFc4i5Rq4KJLP6D8WplbnJnrByH6p0Fpstt2
qlt/EnLoo6ObPn/8DVcx8vZTF/MThl3KIuW0WsKZIpPUzhyPzmxJfjcJgC4j9eXHT1lFPVtZoTu5
QCYXCWAESk4DpdF7Tcr7zjouKjVPcS7JyP81nZfSe7sKzKH6+xz5L9EVoisnxv9uUoLu669Tfiv/
+T8GJdiQ0EWy0eyDkExDjdPub4MSCWjgX2RYi7gRYBieQWvoD4YrxvMouJJaotnARfA/DFfF+YuO
HAgaOizML2mL/RuG6wqbzeVOcUjvadE/ttg8xtKg+uM8mY3MCjNHqo6ytHRUYtPCUg8jG2UTGJHx
qkpYY7f4WFCRqxP9mK43E/TzVWXHQGAe3CkeE1BX2FnfDnib96465MWzncwt13HePkayGGowrVVz
h65+9Aq8Jv1bXe+/kUfkcXb875H36XvRfW+70+Dj//iHXC1DoaaRgcA1xzXoxX9iDwmTv5BLQj12
6acy/Sa8/hN62l+05kBDQfJayIXLzPY/5Gr+wkUaDXggg8RlWv1vQm/lsgpzA73vhXoKeAiZCsi0
p6GXDKqVVrldv/TGaH62A1qeQpL1nTRBjGltOnFRrGm3TZOq+7jukpsa0dbv9OVUb6Q7u5GkRtwZ
iTU/hLpT+VqozQ8k/9YOuBzyzITg6x+r+/j3Lfsnf3p1pL79YGA/QBQYZ8OaXWWlIU0L4CtgxEHh
zX42zvOmLysYVmj5bBWEU/2Pn/emUvHnZb+sEKi5xTGLVt0ZnSBpDJSiuS5f+tiRP+nCeTDzeXLH
XBo23Wh/TjMdOb4CaUbHiiFPdEwdC1Qg6H1YtltJ/V3aYmGVZEPgmZbT3fZD2GzqNhM07OwGEdHE
2uqTbu0SbLv2WqReEklc1xCLwTWYMMYkiD4DMVyywT+PFwUzo3TKkQg2aOc4eceJkYQxqtRNhuux
9SIndbOXmu7l46U7m0vy4Ldij0k7CCTmJacPlsakz+dibF/AbHXXk6TGOzWs4pu8a7trp9VrlGCk
bo8DynBVTZLk4/PV+LZdX9IVfO+X8Hxmk6DGuArWxWeGl2kVZKJ7MQqjuUqyUrtFG7m/jTvBbMvQ
m0f6bsq2beR6bxkJ6K4mxZalpKt6YU3e+RiMrBYpUnrIix3F6ZpUYAkVuajmF0r6jnlVNnnO0A1H
QQTtrCkbD/XYWG48yhAvyYru2U3pJo8pYjHTCfad3NtPQzpkn4GyqHdZ0/WfbCnLoI072u7Cjz3f
bIu0D1HDFQgjY/0BtdxSsgzs+4sthvjOikT1I6rw0DCKuLmLNISItLE2d0iKFy/If9XXZl8QYtNc
KFu5TMetVprzlj/Grg3kwIMUkwF9/BuX4D3dnvBF2JeciDCLUWU5XU+pC4Ue0sN/0eNG2yXVNLmz
Sn6ZOOkl6vLZSJQMApUDtpDFWQmaY7WRmBJEDiM59aUXulMg8xIXswv3EspGm2ex6iWSlB/6ojVk
Fxdo+Zk6ebS2cTcl2cap6hpauhKrDeISSjdurVAY5o0UO8rnXsM05+OFWU7u04VZfiFMaywmyCzW
uJ/GqI25jfC9xug13tV9MG8jva92cjvhO94n6o3I5mlPe7Xw6RtexOSdBTrNA1ojb7NqPG3N5c//
OHU6Pau6TLecF03pja/ZBFTzGixIg89OocsvsAUmzW2KMU1B7OFr44qMbphvJRm0nURujG+5k02F
31aKs1eCysjcEZvxo6Zn1g9HjlBzGxvjBsSf1XgovmHZHpn2iOA/WkA/4trUYUNFQGM3TW53dzxe
g93jDEmzr0GJVPBrBLSdYU4VxCrGfpj9FsW52WvKIs89NRj1Q+8Io3JD0LUt4lxd+pNxh/PTwpIw
cBG5DVPPttPmYEGGnEHMKfMvjLoA74SDqQq/0ic7dsHvpfIObP3MsLyqsn7rtNXi9T7k1S7skS3z
bLT1oHGpCyB0zgDZb5R+aXRPosYwZuoUhN7CuU5umDFLQCqCWsvcHBQbHq1oNMPHsBot9eMgBjde
NNUhMWv8GpwuTH1dqTXGxrWqBru+rZPRF+mcSPvKGJL9ILd1uRVqHj1UTWG33qAOhuwVzZBdKoXO
IFDENKAQDj3koJZDZXXwhYXeDEnSWS9mPjobJoWym3cmFpdSpX8rob08yjXvPJeG8YKWVPRzjDL9
wmFxdp4hVkPpTIqN4iu7mbzqz5hUsP7Jo7K1XqRcpDt1xnShYEDj9mFRXuWWOlxIHs4OJ55H0ofb
gOOY1Omrw8mqknnCLNt+kaQYueUoS32jDK0tnfVLZMR3Xg1hawCiGBKg9bR2weGMTSQDW/CXuoyg
Z0RGuEWllTylUcNtroLP+Ph4eefVuMZIHMmLSBvXauhAmDv64rbzks5Mzmahm2za9Bfe7+q//2hk
u1AfWUoUA9asQKGDFQtyOXgZmOrskQAM/bCSgqueC8Ef6mC81F5Zw4uIVHpRS3OFhA90yao3kFep
bCFpKr3omVpe4ZC6yM9mKUNudmmB3PY2xgfRFWMxb0Qm9CsnTaoLkbPu8SATpICYBOxOW5BB/RpK
FThK39SlZLxMUDYyV0hAn/epEHLtA6+zA98Yc52jLNAZTMMocAavJQgRFSws7Ti3BqJvFkaLl4jE
56kUaFJ0nxbgLuUxOjyne0jTcrwQROC8GHFnepge7qvAKfaKMJUXDYbxTdnHlutoQe/LksXov5yG
+96MzAsBeJ6Yk88tegeEPcUQdf3pD+H0E2YZ2+kha3PpR4CJHz4cjv4gIq392bEYk69MLaQ4kWTj
d7XkmPPkLkYZDw1fSfniNE76KWqz1k00I/yUIJgLXd6i7L5LYYcdNZUXRMDNstAWlmX6+/KUs8xV
pmuhF0NuuGTwcb6HiXFkmuBEYkkEJej0jbq6akfaQ8GLFGmRi5yq5nazyeQ4Krot7MRLe/i957Fu
xDlkBzwzV/lMp2WmnM9m8OKo9VVWLrLSNNrmOEedze4uRPQ732vBBXIaEjcYwaxb6XRNGzVCT/ql
sPXspUTw8kENQtgVgVl5RTeF+0g0EjQFtfajuh18baQu0Dr1R8PJfBe2wD/xM+p3mWpkV05i4i8Z
OXTl8wCNaNTlG3tvAVjfZJWYAR/G4gsYrUso+ffWjHAj7un7gHVcHw6kDnJHQ4Y0Lyxo1QTf+mT+
2fTqK1iJzb89Y1kxDYAhGDAaAWtRx0QrVDFg7fmiAefyilz7Fg0VnFBD+/rxg97Z1DyJhjKhwJCO
Eepp5A1d0+aT4YSHMhLtNzGV83fNQLHULfVxkLxJGInkFUnQxBTafT+7odKa37BmxFgqB81RXSAG
v5Mt8INIEpZEgSJSX21uvWiVOK+K8JCZtXVlSeXw2EL49oYaxKecNO2mFXJ2C7yj2thOYD9QllQX
xspLNnCSQbP2C1KflJ/chWpttShRkmBFH0UHhvfDvgJDtDHi6d9qInC3GUgHUVTQIQLnttr0RVM3
ZipG0ChpG/kRCZgfgz24sPveCdvFaJxCjkqOQ1M7fZe8Li3md4xC2mYWgJ6bF/Bd9N9F7yvd9Ovj
cHqj7J2uHLUnVyhdr0X5c00lmQpTlfDRSQ7c2H4RygWNybHD+xU0S63s6qg17vWsZ9gXZBiMPQHP
lxKvrpTpcaBVKW9mp52OmVo5j70tla9qUel7M/CEJXZabmKOlakAtz1oDfXVx7992b+rnw7akg3+
NjuGqXG6UKbSSw5QjuTQyLhzmcwcYdYd8RW+kY3sB0qpufvxA88TKebhzPeJM6CsZ9eYkUTpHDVa
chjsMSapkPBMztAxr4LeuRAE7z2KniPNZog2S1l/+m5ZYYS51ikpbiuT40YjrsV4HBjupOCd8+/f
apFlXzQB8WRej6hqNTENo+FyJv9N/FmU4c7EyngfqUp/YQHfxKLWn2zxfeZjcR5r6+HpGAH71vS2
PKS66J5ss1a/hLNtvWLprXztlEn7qfWddBfyrrqXykVzjGoJrEqeIrkCeyCWjn3JsqdJzZBsqMPy
R5rOeuqFUgJOBImYWmVEZAjywHlob4MKG1yfkNTmzdDEzWORGqXOPtIT+ARZW381pcp8revAhP+g
jX3h9XULUCzBCidxJVkZHqRWWPskmvLsNjT78VZuQuboc2jivJFPtan5eONoIbTKaPDyeVZxe3JG
dbqRQU1YHpen/QS/AXxgrwZFu62TxaRZNyvxVcp1qO9qEEXf5GrU4DUkZZ1thKWWvYs8EVq8Q6hx
bYlum0h0TN2+dMzGlboqC718msr7WqoaGFBQJ0jtwx4x7NxMJeHHidPcaqKVZoQUxvE+VcSxlYIg
2WTWNN1kbSV/+ziO1t455MFwVRaBLfqw5A1rmSFVy3SRKnV1yMM8il1MmrMBi+Q+GQElGVbgK/Kc
oHA02Sa8ntFOXwOznrDJzOr6qezrgRNDE9bnmZydOW3Ryltg80nk9sHY7BmZavtiCqtPWdgbngyQ
5z6toxJWe6e19z0U6WzT2lr/FJuJ86NBrKLxcDEYgHrqVvpLGHIco92eqbY3RK0ybqLenH7liRpc
2lFnBGZWgnKStWBKRAvzzO8KRl4LTKw+6Knq/DCKlmu4brokd5W+qnp+BVZNKAQizrCYKFXyzpSG
tnVxjVcdT1fycuuUQOoqR9QNESRpr/AnosqVLOaRflkLFYMTTf7ajhmyOaCCizveCwNkvSKRd3Gr
wdcLIwka2W0WKpqr50Zx3/IVXNTHTXP/8ac/P4mhyFEELbK0yMStK8yqKxMr6JzqII+qtFWcIriO
lP4Hv7vaRPZk3VgpFJyPn3l+QtIfx8OBaS39TqYipyckAjh16/RNeVBoXfsCK6OtmuvWRq6H6eXj
R51nF5R2SysRxjZT6DWRuu4RYimVRBxCBSajqTTdxhnH+cI5vORJp2cjT1l6lsqyiDzn9IXoIhut
EQlxGBGV8RvZfog6SWzCAERP1E7PhaDSMPp03Hz8du/UrwynNIpoZK1odq8P5UnRqxh2VnNoyD2+
y9Ys31mlHN1NFsIZ5Swpj1XaZhuTE9BPzdS+p2Hq/MKKx7qK6zy4cKu/+3PYN0xrl4Ha2bXe9i0p
ZGa2B6Ch406P84Na18CXjG54naqIGJft6ckulWJbG5a2G+epf8qDVL5Wq7i4kN2+8+mRIUDWCZmj
RY9hlfKZCbxkfZQb6PrQVfAEjny56C8B7t6os6tvTzoJ8oBARv97XXCJ0Ib8FPfDAT0f5Q430ukH
2oBkzk6mt5vFxQplJSlEkKbUm+uc3zptUGeKYk/IXQdBXc64jUw5BTtpS11t71EXaHM3CuL5R5c1
TecbpqQNnhmKyPTnScWSQ5am3LfBUau+GvVVelXntfEjiFvFU1spd7x5qpNLpNo18gSkH4IwEN9k
XE3hcZir9LZT7F4P42k8gGwNdmrfcHVitiH2IpqxI3GKHQaVzS1f5DgXfXLMC7XalXCf3IjR2DYP
k4m+hSivx6DotxiEK9dDGJQ+yODxQlXxjggHAYTIBz0z6JjqmgzrTIoZQ8EfD6FsTZ8yMfYeKLss
c+PFPKduEgnfA/lqTkC3KcTKM0Bnad/YVXktrNB5UCOn/Qq6/JJF8frsW9Zw2RtsWQCNeNaeHhVV
30WNYRbTQRRR6FYi7m86dVGz76Zo+/Hp8N6jiEcYL6DBFovc00eFEqZnyOdOhy4WyETIhvAGLch3
nRbVFw7A9S2yvBXDD4QK2XGLiPjpo+QWBJ8BjeSwXI9eb0UNPmKB7YWJ6O+KLLXvMIcVFxLtdbW1
PBQ+JkIZzD2g2qweqjiiA8TR81ChZ2DpR82t9VHa9CFNKVlEl/rMZ8cbD1ywLZTuKDaBSVmVqqhF
Zm3TtfIhb5xpq5GhjJ4RxtFt1de6r6aB2MnLRGEeDZoivXLs67I7ogjk3A1FWF8I8XfWfCEzLbrw
y7KvOe5d5UjsLV0+0LNMvT7GQbWk8eAOQ65sRa2OG2Mcpgtr/t4ZsMjYA6IEUAHvezl1/xg42bWu
pWplzwcjkKSb2TEKN9VjgVFM2DJ+hG2flgElaV1kW3lO5QNml4ZPQ6m66Yb2TmLmcWPUuvzUVVK7
l+RqviXdL31hSv9a1IFEgqhnXsnUk6bLCnWBKhPzZaucD3UU55+SslOX7MrZ1n1TXdhqS6j9eQkQ
GWQZJNAaoUFPeRUZpTJyAOuZctCtbt4zqpj22YTmiJFBbQmnXqbQKMfNGKTthfxtfcuRrTNnQSoG
oS7mf+uXBE8i04B25oPZT/J1W6vTI2JD3z8+Sc5fD7Y555ZNjsNU6a2P9MdHnxDXo87N5ENRpbnf
84+fC1nPXUcv063WVON1LfL+Pg/b/kKGoy0f6XRl4f5SsC/ZIpT+td7JhMMlOEfktqpZn/zWlvTn
HNQ+HBLsZRCD1OO09ud5lr8XTUjm3JbdOPgtgiJISMm5tWGQKcteZfdQsOYxqo4q3nZXI/P/2isx
C8IaKHHuNauErD4X0/x7VOGUeRU0SIRC4+4F2YyvhjFnj3YNfGFLGIRw5qFV/tZno7xxAJTM121s
hSPIhsT+0sejvStMGEielif6Z1xJGaOGTSndZ44FVUUDtyIupNRvHZOTdVrs6uD0gbHDSZD6ZbUv
s34Zx5npMWlkcQOJS+78xCjHW2uKsxChOLQVHyRGFzlMPz1/yi2M06Bj5OjEaChPdd4459gd6gKW
ghu0UoETki6+S3mXLJNbWGRovcSSOxZF4SdFPzpY4A15eSO1LdiJaQwTkHO56J9n5FzCraO2Btym
IGxdBb+82KPp01wxTkEcTi9E8vXjED0r3AhOEDC0i1FeoJW41sMvpXwoB60VR0uLopuqyrsrxUjK
2EtCswg5gcoydvOoE/eUNclViKzeAOfSLCdPF5Ik3BJ0fuTVU6SlrjZn/VUI52iT9cKJXPQ2FMOH
RYKxlUAl17WctKx8WxqiV53hVLux6zTZ9jMNFC8orPohHRQajbk56+1WkRX9QsV+ti3YikDlF0AG
Fx/7//RzM8So+jS0y2Pfi3qLHiDnDF8uusb5Qt8RJeUmN+zmSg4jvXVBIooL585ZM5uzFQ12eMO0
UxajjdXtqyNI3HR23B8dIx2u0jIXm9Jq0ytoj4Y/h0a3l4YUmV8bWUs0OEpvKM3kKbLyaffxlz8X
t0GL6O8pFTiMBYN1uha9PMYI5ZXjEUPc9qulDDawuTYyUliddpJ5YWUwRBrVSv0yyzOFUWil4UOB
l1KP6mDWPuVab3lyOmV/f6T/wjX/LzDrPz7SmSPOY9z++B7Xxf/ZN9n34mdzgttc/td/QMOqDmj4
zU2LzIRClhT2H9CwJv8FNpPt/P/dbbj4/kFuqtpf1FsmQwNuWqbxy8jmP8hNA1Tn4g9AwcdggxnL
v3DFOc0w0eHFrYfGCuNp8gdUVFeRBXhekLAX870xltIm7zpXrhG9LUYAIwi7XBpSrBLM5XmQgBbI
KYQqTIfWGW2t52OsOBEG1Uk5uZIU/VaN+s7JHH8e1G+ykpXoP7TJTgoe8/wLRSUZr1AvbahVSbvI
Dy9qWItMIvILFtKkpxsKCylEoZqyvK9oW+AWN7tBgc+pko/RjWi+N3kR7LQ4QhdTp5FQ18bvsBle
CpJ1Xx87476wmqeupBxEcPBgYbsMjlNXnlU9uGoTudyGHBa+qLV607eoKLRhH+/nryoOlm4RD+UF
pAG0CH7v/9yNvI8OIWYBp2MlTQKzTl8qQ0S5MQr1Lo88RqFdjWSpq/0wwHfHzVZXrzv5Ss+u9XQf
0uPFsLB5ipGdeXSqfdLBTL4yJM/8VcL5dOt611TfG3szq5sagmbq8b4CdFVzV95N5W0Sb21ARtgz
StyzwJJ8YxPuTeFrlheSuji4DTIqd81iq/40Uhp9WxPy4/2QwCS5ij4r34AqTtYuhl8y3enIbIh9
mXnTg1N8MqGsa+WPQrk2/x97Z7IcN5Kt6Vdp6z3KMA9t1hsAEcEgGUFRUlKiNjApJWEeHfPT9wdV
dRcDjEtc1rprQ6tUKp0AfDj+n38wbzrrCIOJ9MngBoajVWH54zs9ktkDUYwd4aHNPo/8rsMS0bcG
fzT2Ga5wnIC6FyFyjP3qY/ehCfem7WaP1V/Ws/bMOTcR5IYvgysLrm77XHxJbddJ/BIAGEj9nhz3
w49wh6BaslzlS/kofXFsV3Y82dyP+T4gClT8Pba7XvXL6DRrXgtFzK0DKgk/v6v84Fst3xgOLs5E
cLtpfgAbMRRXPSUn62j41idyMOCPBb8E7B0YayQ53IU/+GrGJ8FTJTeT5dU40HzWXNwzD/ohOiSw
/U7xlzn0g4nQTQLQXOdheNoHJ+e+u8Nc2XKNz+Vdu8/ux6+O4uqnovDa0CeuMfwBq9/2pttmbxyD
j5lOH8BNEd1XJ0FPgPjUD73kKoPr+NjepA/Oc3aQ7ufn/Edxso1DXvl4DtFH8tTD8BsjazL37gfP
uXeO0U72BeeMV32bjvZ+fIIw4kFM3vGMx5Q1BeyzS2ms5+DJXvU7+e2MbvK7mGD3HHvbM24bN9yX
d7SGWXzzh+Sklz4v9Lk4GF58rFufJOZur3jpz/SIZXVycD7a9/PBOfW74ej86s/Z2XkkWYQgjuw8
f2fZNruQCgH/5caNPyi74rF4pPfidP6oA4l4CeYUQEwUyv/Svf7/Q/B/cv68eQh+r7rv/2MJhzt0
cfGLK9evoo3b6fjzf//zr/5LvGA4/6DlQO8bzyGoNv8WzmC38w9YzPBuaLlhoLv8yf89AvkT9Mrk
hlP+8bcWZcG/z0BF+QdXJnp0yEmxXEFX855DcHXDRBSLyAwiCT84DF7Rk2mtYTQM9HwvwCESt6Wn
8bvAV/7mxcv58M/t+KXkYFXRLsNwvaMFhRAAcs6axZcHcyllorLv4Tlkf2EnPfs6NrXnpiqKL6RP
61/KVlKPmpLLXwBCzQ2bo9dP6cAPAMAFMUBIYq3AMolkRAFtPTwV8twelNTO/XwcPr79jNcG+aM2
X9BikJvlHby4R0ey1WalEkYnehaBJ8E8pcXebJURl8cdXEE4HXS4YZJTn/Nz+S1ejCLNUxg4Uxyd
ZEwlMIIo8t1sz/iq2bnsv/+ByCRfGsIkF0Kkuxwq7WqmddNFp2RKur+d0pb2Mlr9bON2e+29OUB8
CKTBAYBPLodpI9uYnI4nGvu83XHrlN3MSLesVddXmuXFUXTx/fk6FGLr3l9MS0pSetonoVNyBmgl
+mBNXjy31F+DGHH7EKa907rO3g9TVAKEzOWuyU3n/XMRfwdcOjERgka7Fr1jwaMHEknPp0hY3W1k
wzfuZutft5O/x/8V/iqvLLjL4vbPNLGouXlQdhJousufv5gmzlTkwYjLxKlO5Z8Dl2rXMatHo+J2
O6nEAr97ptCHYZ6wVVGhrXt+He+8iR2Ts7rTO45yTWASRCTj26Ncmfro/GSauEx9VvLqUho0cW+q
eZOctHkMDiOgh1/n069BDrZsw15NSVpVNijDYpAPg3QNrudpo2A5kuSntkgDeuJMnpvAEcrGjvHq
I0EkgXqJrnKBuS19VYpjspuntlWxY8x57IPepD/x+2tds8vtxxKXzfd+poW4QpeHD6Qw99bjTYom
Bqxm4lMwc8eJkpK0CA3P1Lc/0+uXB0OKnhx4KY7k9pqNVWfdUNsJJkRgbcpxTvDGL6t0y+X/9Xpe
iFjMN+4zf9QZq90JjruiN1aQnypTJ9JhxGYpUevxJzZPzj5qQ/VhmvtHza7FbxD88iFQIZGUcznt
3/u4WIuwmiGAwjdV/7AvXqy02MimUomK6KRH+rSjNfwzIKHn3V9uAT/QOgF004H9Y7b9YhDE+GVX
xywwJ2i7XVA0sT9ZXDze/SgXo6x24lKEgci0KTq1aup4kaqPyDDsZmOU17Oebj2Li7qDqxuw7+XW
NKGNtPqozE/WYNQ3uB2KvQm5/4jRz+SnwDX/1NX+l1vhq22DI4zjhfX154q4jt2RS3uw8cfFFCtX
zE+aFvWBCym0fUox1d3yh3s9+TnK2AbpFgBhgOFdPpwErWnOpao8mVg63bVtYLhyn2UbudBXR0EE
wkJedo41dKGl09i3uDKdbAU8V8tjzLqnNN34UK9fHM+y8A4oXlnP66LNjkgHlRSjPNXAhBUsKanL
7+pZBKE3taSeb4COy/b974s8RxZoJ2aQMPkWcQn9gMtXZ2EHKfo5rU4ocRR7F9Rz9pRFZhfsc3u2
z6E12z8nqTNPYyXFYqMIeT0pKUCos2Xam7A414OHjaWX2mjVpxLAu/BTTNZCNyua5DmKMkjDmYw5
/dur7dXrpdqhx8YWhgSZYVe7v4q7pqjDXJzCEe41TIHww+wkEOVJ592YL9eGMmGSUvUsVizrmkOz
wtgourKl9lGGXwDP8qketeEw9tK/VOz//dUGxxqmDLiexjLA9ebyKw5TR/xTkfWnebT0oy6s4ZB3
IjyGcNy+vv0CX30zKo6lO8r1yUIEvp6fpZMSRmk03amxc+HDMs5uh7HGkdmW2htdae2Nyu3KW1xo
LzivUIC85n7iEFgZsOW7k6TyQIJwA79oigFIYbQ27kuv1sLyaEu/g6KAy6G8bAAv9numXzPKaded
qIKU74OcJZ4U4sUyGtZwLuaGbkfp9ORGkK6xsV2+2luWoSkIEc4v0VJr9i48yTRqhdKdhrSQ9zX0
7m+FFs0b/J0FXL1Y7KtRVpPfrOM67By1O2m5/AwFfdypeuzc5FIZfE4QentzkAzvrR//jEl9Dc8V
L9h1t1ErtGpWiSQ6DXZq+XosfYXE2JAJNYUbNcHVmbK4SHO1d5Y2yuXnM1UYn1prdSenymev1GJk
mgS0eLhbbZUfV4dij/7j0b7QYS6HKoZy7CFudqd56MujUsryVzmQ59tY6FucqxWCzQ7NiwMpWMT8
S179WgIuVBPhfaz2J1uqCbOpkI+cZ/KKbhXNDE9yN6rFzVhZBkEfJJ3qbhXm6i+rboqHukmVxyYy
NpVtV2YrxgJco3AgAdFeX4cr0qVkDsP+NA0l3pLBoN/qfRxsHE3XRoHPjoaMezBY8+p7zvEstXPL
KHOfBRjOozxOKT93797PuM8DjvxJoSUa+/JTxtHYdhN655M6cNzGHIMHuUnqIwry+msnRPLu/YwG
AESqJTudDqe9TK0Xm8wwOZGQWnk+DQmeaAkfyiOJrPbwwtzS4r3eqpk0qEC4FHAn4MflUJOwinJG
3XNK5IZtKxdCVdxKA8fwpXqwAi9Lxnwr4Pz1JqovwnaOVnZrFFOrTTS08gCPyNA56d1IbzdRDBEf
JHwmmuOs2UG1Ez32kR8yR0vLUwbgYm2c8K83OW53uBdxYpgGMtblrbx4wV2kyrUCN/5k2o19O+Dr
/jDlkjjkQulzNxHSqPuJCOItje7r6UopxdV1cZq2YMgsv9eLcTG8CWihlcFphu+0I6YXh9EyiDbO
qNejLKcDSAb2J2Br691AVoNpNEs7OMF7mfeTrkY73Ka3QKh/ph1cHBX4uyCShOhHhYagaXVUGJWk
Ixd01Ie654U9jtYo6TthD4b9GDpFM+4XkFR1x5pshPvQaVQdC+iiLLFhqxwaFwmW+r2XKzk21HMw
yyZJkQ1etzKqt6rDd7vTAEQ0fZClIwVNo/kG4YWlm2vkxfhG1wdPkllIwDQTNJmbtAoq1W96qeRD
KqQIukFd1cLv6O6Nvi4PNrYg2PAZ35pkzievCvL5S1aocfohhavXeGpcCfOuQAiWwBwZ06r8pMSd
Q7BbBc0DAhOkjO9x2g/tXutpq32IOhxUH1JSEX4bokH8Ad9Diu6LkjDBo1o4XfvYZWFFminilBaS
h5nJN1qby6mf6J34GuazZfk5dMXw3raDjKSpEfKKiwiIHkWUmTYuHuhX7mV5zJ5aBEHaLgGhij+b
E0bBSknV/H3Upkw9R8g64weSrMdph3OD/U0AK32RVACsw+ygvtoLkmjCwwzDvfuSpXUq3Y/JmFjH
0Q5IN97hchgoj8mgGDXdEUi3D/TspWGPb7/1XdMnxfajHNvTY1mIxX92xDnmpraqYcbcIC4xMiP9
zlrkFnp77PUkhvHSDIm9D1Rp/ISbqJL5lVwnX5s2r3Bq6ay83Amdo4rek6bnfugE8fcqWvwRa6w0
I68FyT1KbZgmviJQLLkVvjQJypZA/AgG1fzYDiPAIOVkjxdri6HJrqp02jBtZs8EvGV97MUtt4ZD
EGFo4M8oV/STVPTGsE9na1D4LQR14i4CqLAeck0yWwyCss76wXmI6baUWl2IGVVm1PausmYt9krJ
KX+YOLn8MJuyUj0crrNur4shTB/TJlZHXGJzWf02AsdFv6DkDOqNFBs2JpCBnInd2EfoV6LQjLr9
DG3d2OPIksnHYCHR7wWcDoU8jRTTBZxetXTeYfhQj7d0jYV5TFuNlCLXyOyO7pHTIyMt2loj7SOV
pcwXM37TnkjbtL0zyXEkihCdSPdtmpRa7J2BKOh9nGpNvNNwjBluhUMEpnAnzRiLO9sY6LbVksF0
T3qRx3eNgEF6ggTdKj8HzH0RIyZ2ElWnbswMZCqC4EbOizpQj3iCmPHBSIJK+m72eVm4leVkPXJK
ucwOvYix3cUFzHykixDZkUf+giK7ZlCHxtGk8R7urawqm8PcYY9+jFP+Mi4+dpzt5qbt6Oe1QyTf
LqJy0zdhcdExleQ42A2dXH0ww2LAUXmgufEgmqZNXXO0i+pbMtYRkB1th6Z4mpXeDH7OSluEXydu
SQNOy1k4VmSayLCTjtWckrHrSngui+9VVhvtx5TVPt0jdpKNQ2rl4N5tpYEbuEk0BlXjF3MtfnaE
rzAtiqSU2bP2clEIM7qdDW260dLhNz7EP0YiTLxUyVrVbbvqtilU5VekGM9tYz2ETpT5ZmV8mgaa
oJB5Q080hryzDJH/Ft2Ib3WhdriGImkrsP/OpRDbg1hruoNoxRlp4ZdC6EylGMujKlEf2ljSab3O
afLXRInixmDqt11XHXIzEju0pPHirU5DOwirc1Arw96Zdd1NUMXuE5y0cSwl3E0Zo/oxCSQanvNM
pzquH+JKbwnmsqQbuytJ/o2B66TJIGi4GVwjNk9JE2LgGxjSx7wu9WOmOg9aERS7HlnRDbnDP6ao
H/zUku41oxU7/KirvQGSdWg7ok61RZg1aWPhZuBOX02tvbHspNrbbax97oby3kGJvBsnTIKIUU5u
KGh7r1DUD7OOK1bXFsph6lNkjIG1/GNCn8TcHGwxiYeM2Boq4jDa6WZRndAKfdNyQ6HTPj3WFhn2
Uk+qDQln9R1AR/g1GJLUL8bpq1BUYDZVHjDdkdVbM8qKQ1Mn+9nOf0Fd2cPGD2701gwmWvtVPSo4
X+WQTG6UDpt5rzHzidsgjbuh/FS1YY0VY9J25YchT5z5BmtZPXvUzcZwPKmOFemWfdLpbk3EWvFN
g5jR8MwmsssHwnyH4u9xLubxw4QDgoH3QFPao5fIcTH8mpqp7H+n8aT2H6HHhe05SfQZ9B2kRDtU
jRSpv3IVs+2Wc8yY589TgZ/57MoSoWi3NWZkzd+wZOXmg1zmRQyFO1CTncDgxrnNCRdnl1Tl7KPE
PLcO2TBr00FJupyEyEThytYDGxlQMLOw/J3XedApXsRZm9h+jsWz03kEW2v3QWjpfysz1hPfAzZp
khSEXHc47yeEv5aFjSiV8N+41W4SSDKgjawoo/IqIrsybwwsvM5VjHG/9pnUDfecXlbg2hHyUl9S
w/RcitFpdgBVNiY7onee8ii3OXDxX/3pOEWluja6vvHOyQW232Np5rBoxsHG/bxGUniD9sqR3daY
K8dzotzis+GBz20Jvu3vog2a2R1yo1bcjoo0I0Mzib8tetPGdRyjLqCtdtFt1BAaRNCBBs1Dnews
39dDJsPrmAZytFs74Em7UtI/620U/V3nQzp7cs+pcl8jAOMYtDmofXtoOxnhWZERfV7EhfB5LxRv
kz3qFdeAsPoJSyhQ/DLv5gr784m+2ChFuvmhGPO5uXHiiWxub5TqtEVtGznToQlmJ7pvxkiG2lA2
ijbeY+AWAoqXuN35udoo0tEeEWh6cqNpwit6BK2kLdQk8Lp5Njq4wieJQjp7VyccYGZuGI91Myah
Fypd8bFygHw4mWHzPURE745+WRtC/9gVdth8aOosgS0cY+1CVM4AHYZtXZRnp9KIaGubweHSb9Rm
fRMrgxIcBqsc1FuriXoJkmBF3G5eyxUkFsP8EOHrBBVMHYTjJuHYxbuMIv8bVb6c39YsSS70qpZg
khHJ9b2OO7xVu3GUqfOBw8JIvLZL0350tTTuWi+YA6M4wFEi9KLso0A/pD0lqNf3cPqxzkg7on4V
ThNXGwV1umQnTbSHNz2YfmaRCBq5om5N+Y7W2DC5jgTSt2/YuX5PvZrER/71+FOoi/ZJNNXY9G4/
LrVE1IwV9kpVKhGrOJaj6qexwawx9CaXPhZaDZ8fzSnnQo2YLSPOQBFsExwtFSqkIqt+Gkuheez7
wsJPKo4SGi0jhEtseVmmwwErJ206KfIYlvtqLrT5ENC97Q5q3icsC8xzcy9PcljlzWBW6dHBf+Ip
tiDTQ3UqrU8FToS2i4VUXR7sLnB+xrFCCqxoSHBnWmDJ4jbVHH4HNqmLm4mavthnCfa8rha2yZaD
9KvbGoCbsliGcFWkpWSsrt/g9bGtxH10LiIzPCdlVbK3KMUDB1mwy9UWWzS9G7QN4PkVfvNnVFh5
FH80HdetU4r6tClxjT9bHGPHBlu4HTGOll+X0tYDvrqEL0PBqARgAFl8ZSkAgK4oVTtHZ4dF4zYS
1uKTTRSIm8+B6jVqGW+Q817dEBkQ0ASfD9xKuIWvYBMrJLXSKNXoPOaa9TWE1PCcoirYgE2ujkKn
FnvZRdq71snL9dih0baiszKrtbiRjMoMHpxplrckV9cGWuBfFHLcA2mNXF6re1PvSY5v43NNwMtR
zfBJITV8K5rt2oTgWm1D8MHEBsHJ5ShVKyJpglZ5hrMS3jjQEKg0k+JkZeYWQHJtQjAd8Lxa2tD0
IS6HypqJYn0Y4rMhNx/bzGGbKBa2o9490979+ja6dfW5mHfmn7UF/no5WIKnVgPTIz4XItMfZBLu
/57F2HjapG4B9Vc/FHgWPmXL51pTPYqswJ2yzQAnFS3kkMW5TzxJjhX1n99+pqsDAb7S6WDbAKq/
fKZMj+NCa/X4HGAgwFVDsswnDXut9j+Y4gtXAAYTcDISrdU4nAp6ISUJ0Xhp98XCCLD1y7nKivdC
OjY0KdAclhE/oKBdjjPXRaDOCF7PVmR0fhgp6n6y7OjTe98ajVViRvBSkZevtBqF7NaJ07ROz3Yz
jvdZ3cv3eCNkGwq61/MNXyvQIiTURCniQXb5LFlPW0Z2euvUlRmyDYgyHkUQOQdFpr7781wOtUKo
ZJH1Nq6ZFh3tTjmRdWk/0Jzasra6MtmW9h1kQqBUYNvVArLDKsdPYHBOVSJZx7rrQxc9yJbk7PVr
g15AD3QJm8XgZN1a7hE260rWhOeqxzZjKnOVKz8amtHNaid5eu9M0HDuweQGTgp0xjVAavWWmna5
E56lLJSbhwKOYH6ixavv3x7nytF+Mc5q557NOXciKY/OrdoThVRIO0X8wpAB/ndgzHthI298e8Rr
rxFaCJ1zvOeWzeFy9qVja8dLAX4mPDjrPDUd8lsC09X4ZjCm6O+3B7syM5CnknlBfA+OzovQ4iXe
O6lDIhG6F52xC1DOltKmFlXyWP1+e5jXzwRcDKVMQ76A+9ja1G/RCDoN1eoZo5XkeSYafW90JXf9
TJq3QkO2xlqw/RcQdmJnNmFWc3ruY3V+hFOq+6WQh12WpVvxzq/f3gIrI3FGRQpDZG2C14H2BeE4
xuc214IngAFlT3/Vem+zBW3x0qWjTcV3etWMyM1K05s4T859Ggtrp5iD031EV5r0npPOtvbejtUy
HJ8Kaq8BFWW9WciEuVhGp1FFDAOIwDgKr1U6c6N4XWqRC2jehujFEcvJtDC+1k5u6oL3Gx0HbYAu
kssgNJKaTcnobxrZLu87e0juEymSzrpejqAfSk6s/LsnJcEDkNoWsThb42qiGCIBB5rq5GwJIHOu
bHMQe/ielF9wwyAl8e3Rlv/aqwcmf2XpelCgLYEGL6elHurVEElNctY7Tey5BdHkNKvWW+Kzbs2k
a+/CQqg3jUPH9+2Rr8xSGwtUWjpUuMv/LkeO+zh2MrKtz8mUIQaplXjXDeq0MUuvjYJpClw26Eso
Llc7iWGPqZzXbXIm+az/YspJlPv8wzj03n6a5Yhfv0fSh83lNdLyXE+cAKgjMEbeI94X8yez1atP
iRUiogi4dVXgv1v25Vf2E3yI2CWh1EM0XvuF5NY0zOEgxWdCwVGs2xLqQCE5ty1ys43y5vVhYzIU
ftHLKYrqa1XAF8Wc1Ike4IIUCjwndTuEO3qqelV+wo6n95O532r4XX265YNRVeF0uC54B9B41Ltx
cjZ6Rd+j4CpuLWmU3EazxMbBdm0F0M0kA52YJeq41Qpo4hbexsg+1sVt9smM6uwOM6v8dmgL2e8R
5RpuE1TOLeL8Lbn41adER7A8KHDIHxOzF2fCCCyOvX+QnEfFFN80p01QDIiZgIVJQzi3sRSuTlE8
GGRcIxl0bZ8YRXk9EXmYnO2OUKCg0io/mtN0V/RKcWciNX1+e0lcnTYvxltNm7xqALbAvc75MOl0
47NfYSfhsDaSOE7jKr9X0izfYOFce6NoLWES4iu9eBtcbipakUWDIy3IZhCQIZpE9uD2UVc8BxHK
zY29848Sb73oX462mjrATnS3EjU5K42odH8sanI0e+SOSZeMhyIpInqKAMETzqmWKyyt+IJsZKuy
WCuKl2PRpp1MnbRkgSNDvXxoJ4hmZ4gJXO6HAcSzyKziZ51G4EmtpYHY9mXYZ5gU0zSkhVUOj42h
Bh+6uApv8kpLjmMjz7vILLA1f/8MWJJOOMbYqPS1d61NrqYZYEJ3npQuwmkjGcS+wNkqpsOsdulh
KKwfHPbVBkpzdRIsLs383YUZtZp4UBOCoOtohHcGvR6Si5/mJJCxZTaljb3j2unCfYwqa6HXwxC8
fPO1LTWB3bJ3aNgR4B5XJL6JfcZGsX9thwLcom37pzRZ8wXaUqSFIC/gXEKcOcuRKT5lUY9zkT7k
2Be0zp0W6O2NUgfhe2mWy8zCtoZvh40M+q3L59ObVMYDXknOqZMaOweb0F2o9totnJMtS4jlP7Ve
SxBKcBkyqENIc7kcigOsixe/w/M8Nr9yh6nainr+JWpNfQb7mw4RRgjPpV3mv+h5ig2O4NU1RPaX
inQMIjeWR5fDZ3JY8ydBem64ExyIbCCNJJoT4uPVsWo+pVXcfiEAOKNrPyg/x9x4nope31d2p31q
ZInub4TT+vPb6+fah0eFQswMGevUvsv0e3E+pNPUAB1TIsmlBnjaKMq8D6q5/a4OUw9UlxXf6CqI
jxIuRxsv5OrQMLY4e03YKuvqbNDS3ill6HBWGQyWFyUWvhrkCkBYaHJ5KHxJM2j8KuQ3ln6WO063
sbSunR7YD+MXg9Ruyam5fHZJCyIuAyI5q4QxPNRQK/5CX5ScFMxQfQKrjIMT9dr0H5RxcPjRrgAh
Lmv6clSnTkbQtyo5Z4VehS4WnuXSvIqkhx6k/KgVirSxuK9tVhgDgLfxtqk+lg/x4huHUzSmdLSS
M5EMdUgALVJ0IowkojwJt8y2qp1rrxVDKC5tCwmeyuNyuH7GZcYmtOSsRI3NOEP9g8hjeDtYvEX7
YRic3xE3rae3J/K10gOxAtc2DBDIY1mdUKhlSHVAJHnu+pF+6hxmOS1zeq6HRSDZ7TGgFX+9PeS1
97rQthcUmJJ1/V7HFk8CkkMZctSKBysKx8mvmrBHnU2yyON/MBjxhvC2IZRybbt8q3Foz+1UtFzu
jSZ7MjrYgftyjLMfDd4d0e7twV6zVtmVGUzGAxPlJXYql6ONTiFq0qkgepXcY6SEsHgJHuuOjuzs
mUro9ZmuPMayKEhOUSN/mi3aP6HAr1Mao60mzPJs640bUh4nBKwpwIbVjFpgqs6K85Tea5c+B3nb
ntMyApyk3rHPWjrWDx3e1aar0Xe9N2yaABtlxmvl1PJC2KsQ4nJSsYdfvpAa+VBtSPwKTSp0z1EE
Bn1zb0x+UsfzQ4WzPxkqEW7hSqvfS7GluHKkdAgThmHrHnht34QhTR+IKxlA7bISXiznPkwijG2a
9Jzokb0HuCojT5/D+q6r7GmPg6Lztz7m2akqCbLfmBfLd19/iUUVDFdCJfxgXQeKBr/8TEqzc4Fd
EhngkaR/be2k+yq1RtJ45iTEQcPRD2+koWqXQN56NCD/oqTe2NSu7TLcpkAxUIMwUVdzIhnyDLfk
Lj3jIw69L27oL3mEMdGCnicQ/32bhsFvScrkeaP2uzayRYMONxCDHXXdWGh5roLcc2wE+FdwtKgK
Odp1Uqt/zDqoCW4TDSUmGO20BZlf229QFC8tT3xgSJK5/PD66JSTPkicHEaZ3StjPWAfWtQfezW2
Nu4d154RDSdTjMKMR11dOyRzjmKoHLQbILfvg7Fd8o0U8wjvV7oTefSE35W88V6vP96/x1yVZ8Kw
oQVWRXqWQcbuhin8CJeguAvKKj++PY2vnRWglvSscaiFk7/8Ji9WUAnFr5ZhG5yDsrZGd1DTaT7U
Rdc5nqUWYecOndRsVDtXx0SMSCAPOjco8ZdjBiSTKMZUpeeBxLXU1du5k1xWOOqpVHN2ZW9tHfvX
9gkKyqW4spkxa4x2lEiZSzU1PY8xvLUgrwiRVougvlHV1LwbrDjClIVT0pdwH97YKK7OHyoqYJWl
2taWP3/xhqMe9lavMn+ksLkt5eBsJngMl2b3KMWB8Kd8C+e4elHGL+L/jbh6v4VjZYo9Jum5UOHP
4taI4UhVBzsI5c2tJdren63iOVdH56BiYX2Io07d2JKuXdXwBqIFiLQCwuNqfYLZQoatmFaqQzJk
bYSGD6s43cBYrn7WRZj2h5UA6nj5arM50uY6F+k5KqwUP8U0dEVq2tgv9dF9D2V937eTjb32BPf2
7XVzdYW+GHr1Vc3I5gIVKDQz6A5LrmNm0V+1DefRla2FRPz2aFdf5+I6sCwaCASrLxrGAhNRQcTg
JM2k4Nh9T2VV1QPGtW8PdO2xloQY0H9YCta6R6O2APJKvFzMbIIj3MQ0xhbyr5IDKDQynPj/YDiq
cXpCOkkF685TpVZznIQ2M9Wk4+DGRVZ/gQQrfktm0G1l7Vx7idztltb00qn54yb5YiFmGPlLxSyx
1XVZ5Qv4+t5cjtHGnLz6BvHQW2i+tE/WInmUAaIMnTg7t/Q0ZE+P4MYetCJqPw3CssXG97q2lVIK
ooRHw4Sxx6o4lQRdcqdrsnNXaumnVm+n5wb/6K/Ysui2J4AQ/gOUiQsb3hAKwh/uqqtiIyiUAmeL
OTsblmRR4xOh1zstXMQMarpXRpP+oQ7EVoDqlbeKXStBFgsAj5njaqW3RpDZRFtlZ33WAoyZLC2j
eQg/zbUloW7cL65VuA7UguUyTio08trLfYUdmwQDFfSnIbDD73pT3MZ6lh3rqZgOZtio+1YN8vsE
5lnlGo1c+xJK1a+ZIoqN2XTl+2KlSMcI3wW2uTWjwhSBlOWFkZ2TXh+rY9cEMAqJYoMr2sSz9rkt
GvHt7TV55bzCb2iB51F1Ma2WT/FimTQFggVcd6npwFl/KGWIZqWJ5V0u99oDkq9gDwHe2ooQubI4
gS0XvSprU8ao8XJUEVUO5qwyH7iYJ8lvIquFIzmodrp7+/GuYU/scIThAvIsNjur2goRIllGRZOf
x2bS053SODTgTLXMiGwruS5D6U9ukr72kt5IdpQNuR/VIQprXFdOQSbqG7MYpQ9v/1bXvvPSNTNY
xdSYa8nV3DhBzQ06P0MsVHZtTdqdKyllfUBIIx8Ro1bPbw94rUjABnEB/5Z0j1diTDUYWqKB2aeo
gEiTKFp84St1QukgD4uqQvZSGsAdEhhYsTJv7LMspcXGY1+ba2yVSzjCn0Ngda7RX4Ie5LCsgVXn
z3E9fydId7qR9N76VMHX3zPdtiwWlpm0urdhmrV063EGRUK/OrlH0qKlga7z2c616WMXyuZ8VwHf
N54DpuBjUPQlpSU1wfTpQtIbHUebn95++de+NuUgUDa6Qpr6qz20GhCWGCOrOiUF2vLNsTD0ncH1
8JfVFH1758ydUW6cFFdqJb402BcqSq7taw+rptEiM9XN7CykrP9LTWbpGGSafSzjGBvgvvLbTJZu
IiSB+7cf9to3BhNC6weIgvHO6v40jsakNW2Yny21L3eIuKSDPMVojTO5Rn4iJc/q3OQbE2tt8b90
aYAzWUkLQwjZ6LLfvNjFpKwNslYy8rOWxOUXAN8Y0rg1PDVzORxkLaw9O55IYDBmV9KD0DdxdfJo
61RHhcxeHHtL/VBWCPjefhlXdx8MwQH3KbuBcVa7T1BKMfu2nJ/JetVueql1fKh5Q+zZ8AI8SUH7
FWgohfp4Cn1dFTRCcf5DBRp4ZY0joiJHyc3bv9O12cjVhNs0ZQRmNKtfaUqmalCjOj/j2mue0WRC
gLdj7Hs9J5YbDpp+KrayaK8twqXzsFyo+bmGLJS2jAJ8e/OzNFXK3sCo9OjAmjmi4q/3owFtwLEl
0+vzMcB1shqmrflxbVaSxQYQTD2I18RqF8jiISoKGs9nU8dvwh86WnVur2koCaC045Y4RcaJueXV
iDyxsQH7NtFfuuwrjddIaX2biGb6HY3wptyxscufQUuwuiurQ/bz7e/z+mhk0S2XnKXhSG7c6kDG
G6jRkwCWaFfJQ+chmFD+0rJGnzcW6usaC7Hv0tJkcwTnXDch0mTEVmVpr7U1wN3E/zU4BwkBulUy
TLV/vfupEAvCE1xmHYOtZl09dw6KBRM+b6aboV9HZT0fSBCph407xpXXB+cRdg+bAPXjmrqhVUVO
phSNcTuFvqkFZe7jr7DlQvd6e+VAwZyXGY3qlObkar9RNcHTgjDQAy9jGGB2ZfswSeIO21otesql
gpgdJLOLElV20v7726/z9YJifBMAZ+Hf4vO+miRYBhuww+L0DNkKl1bES/OuUHs5/FpJTQUcifr4
byFZMadL2wqxG6QSw9S3f4nXi+r/cHZmPXIbQRL+RQR4H69kHzMjDVuHJVl6IWxZ4n3f/PX71Syw
6yYbTbThBxswMNVVrCMzMjJCvKpvFFOM54x13FxHFCVilL19K56zY5aiFEwdPi5TTowyQ3qqbQ5L
nak7wcz2BuNNg38geNTC1GV1mJGnCUuiFTK7ZlIDBG+jJTxOrY2cuJEz/CEa9OpxUiiDQnbVSbv4
7GvyQ4EiZKVOfHG8HZZ/QAQXzxqM4axnWv2e3Dz+s3YGZ+cz35gp/HdqdNRahC7VKnKQpNCs+h7c
09RHB6iXCB5ZkKyg81KbnJhuqEy2d77qjXtBhKQEiyhqQxNdbS30IpelpNPK10ursA59Pljpk+OQ
+rlKqo476cetGVLXEIRKLjwcOq4PUg0gUAZ2Tn5pjhrdwgUtTos9SV/stht9APdO2rkgbsyPIiQy
h7rB9Qq/63pEIe1vVk6Q+Yrayebz0sn1eOyowFRfkXzYc7e8MT9yKujiaHWAuK6L/Iue9MasaoWv
ZUt5kJFZ8Ie8oUMNNOusU6j4cv9M3hgPXB6TI8TIqNWsqXIzfnyFbWc0wyZm9rR0mubmjjr/Ksy2
nbyOdta9q/DGLQB1Ama+IHiphNjX64mfoZLES1/49Fao0qGagkuAdgcGhnP2ZAy9887J0Bbf2aU3
rnlh6IJXL6kyymmrfQNcEcGfXQqfC0j9ItEz93ddR/Pz/dW8OYqwG2El+YjrlhelCfU+gaHvl1NZ
HiOtHfDlGveixBvfjLWje4f1E4y81Y5EuLWo9XoqYWeQEp/0GMqRO8ZGop4W1Y7UU6vOSrpzDLaD
QoGlKRCVHnIT2lGuP5tGKbGOdAc7wUFfPljRomMm3hS/ligwPmcI2ofHR9eSJiWQP3iigum+7lRK
MH0MACFKvzdN6dhXdIgHmMTtlFJuTQvlVoB3CnXIBq52YxHqehKZNqPkFs2JakYjeI5mudUitt4u
qnb6D7MSTA5YICLgWH27ZA6szkYowDex2HqNOvoxtXLeeQa2R4y/j0eYsDcQutCrzd5JEoW2Jq39
MSuSlyJYsmMQDgPvbK7CuG3j6c8gtANlZ4tsb0oxLOgJWrg0x6zLrVUAXXPSnMpHQ2W4GGGivFAd
RxPANJ1UOjy8kDCNkIrSIMTADVktZNyTwqlhVPuNOfzssWw5z+HjUjeISLLzxElDPXCzO2q6w2dn
GBtfnQPnFDrm4nhK3qnzzl6/sQsJrR1hkIvSzebemINCDzMwLV9V6SgbKit8wbnrt5pVhT9J1R7b
ezscNzAwvgrTFj7Z+gKZSx3djXQZ/agMv081drWS3H40DeTju2ze6wPcxr5v9/1bDAY0vJZ8y7u6
kJG3mHyllEwoa4FcYa+UdOmR59t5Xwx55CDmVeMCMxbOuFeJ3x4GLks6qCjv8bAC6lxfXHYBu79I
65kTjvZzYTffOmX5GkKp8mpjvBSVXJ/ub83N8vKowXYUVBfwBRKz6xF7A1d7rXak16ix6Hyf9KOk
omwRFTbv26I8mp+/jYY5OBmMwvqubjBFbmlDqxTpNc5U+YkEraMLLe6WJx58s3ID7oedETfnHMyZ
gO8tEcQdcQ3GxlMvlxgXxT5qbot5wN9E6twwUK1/GjmajJ2zsXlTGY13WyRNTI5Y+no1qcNqEClE
A80wly4mIdJHvZ/3OIe35iRk8tE950DgUHk9yoSptMYtEPvjtKDwYc/Kwc5t6UXKivHRIIEJie43
zrvQxF8/OVlkJAUyyYlfl1P1ApknO87KqO5U0cW2vsIxGQWlTZHPEfhsulS57YPBQI7J74FX/ijh
jCLlGieN6XZ5GBR/j0WcyhleI6ESvuu1YCpdK21UZ0/c7tbCEsdS72L5UOpbLWwkyUGYTtDqQR2D
8tirddkeUHowhtfEMfv/sFlgaBLPco+CKopf8y9cz2kHo7eMgWy+gGuNE2MZH7qy6Lqd1+fWrHgR
BIeOSIyqxPU4YzPnM1QbODWZha031V77n9hWF08JEK/5T4NBHwF/I7VbU6iDLlBo6mAweKADqIFD
rIVgQPNpyfP5Yanat1nxqMLVE7f1KnYYEdvpzFGiQJnXDu1WRtPF6ENoyU/6xuOLaubJw+eBdeQh
oogFNoF59vVa5hV6JiBXAIzI79CkM1qFdOryEoGuR+9l6CSAV3R4cOnRyXI90JAUQWQ0oIpN1g01
QjJKjkfLgI3bwRqqGHOdWiAQ9wfdPD+sJ7sf/iopJNNc7X9zIX+M6zz0w1KX/FiW5JOEABayLE3+
tFTtdzwFtZ34b/sAEUYgM8EFA4S8qWEl1C+SGFqurydTfOyaSv9eOvX4iTs9OUhBy3V9f5Lb44DZ
ljD6oBoKPXntB1DZJc7YI9WDFE9J++CUVvtTksP5j0aakW65P9h2dhQqKI/QZkG0STZ3/RnrUtYj
E1Kbn0+SVHqq2sjVYaxmfPjszorQizLyes8YY/sZ0RaAriI42GRAayXQxNEz08w7vHEWI3hBXBn9
rmzWu08qgZ3bJViYukMfKzu3+I25QqSEPkjYRLFrLSprFrDYFovCX2otvzotin9nRdF/tXFBhMNJ
5fnz/bVdfUhKq6RBiCEK8iyN2uuzuEAibCW1nF65hwJPEWUvG0GiQ9RZewLV4rT964ESQ7FXVCo+
sEUtGlOuP6MM50iubHN+LQzb/NzEpQkKucQ7scqtUahdYD3DLwaiWh2/bkFeqejm6VXWWzAG7uxj
omvZzpbUxa24mow4aiCrQpME45TryRjBODVlZGC7RWCYehq28eqxcBoUEOOaXXzAs96aPKu25t9h
p1alC0PEfB+SUGn+iJzhdyUsLUx4u3o6tkWuqQikZQFKSnGbsfxoOEk4gqER4rY5LNLnUUaZ60Uv
E6l7bQf2rleOeZ2dKNrq41mdtTI6yVmQm5e+GevhoOqR82ssyEipHRURomCzboXh+8S02ug1rey2
ODrV3IxeKDcyK6XXhfYkw1aZnwunzr+kaWRh5tZU2nS6v+dWe1xsBMGAJ1IGFULbfvWJFlWp0Day
5de6L1qqjpVzVPIMiTInqREjw3v0/ng39jhAM6wYyhjkx2skQ8lTScfxU3nVxlr3FK0yjoIT6PaL
luzti+22wFSBEIH3VBgOrvY4aP5gzsGCt3vadW4fQhZYMDXeedfEAq02H/7qQviWLYgm62oBdQtR
t7SZtFccPySECZspOI1WqxxDJZU8de5/d4lilqd5oPPs/lreOF4spAhKLDg/m2q5Jo1DHk/Z9Fob
RX4opCL8KKuZtbNDVpcvOwQoEKoSYBcFBOC769PFQZDNCb2QVwSq/jBjtKcmW3ZxQf8VosbizsFe
NrCdlo4js0ZZTfAOqHpeDygV/Wg2haS8JqjtPbVJ8WXWq71OspuDvOlgACyIgOt6EKds+y4xsRYM
O5jvfahEJ+6LZWdzbHc7eLIK6gkqg/n2Wva5y6pOkyg3v8IdCMrTUC2t4cJJBlNGxHW3Ce/GpwJ4
opcc0V74rOtJWVZXBzh2669T5CjfewT/njW6yV8o8oevNR3tpwlWw84reWOO0EgZlo4PuElrlSvJ
UNoZfTv9lURS+ke3m+DLMsb0RWE3Uj9GuWIvwoXmtOnC5IbqzqrEYoyzEjeJrb+irYUkuGSkB72K
aMpCOe8QUMjaOWHb25HxRNFKSBCAJYhd9K+MJs3NMQwAMV6TIMWLMTByz5papBfLoXdRZJw+3j/R
2w8oYtU3qww8DyjWXY8XlzH9dkhMvBKlWoMXzFrVPVuSXTTPitNa9buW9hY47lme7pmub+8xQ6Mg
RSuADqEeMON66E4m+BoXxXiNUfL0gkkO/oY/DMcIetF5asL5k04ToDcpw5721o1FFmRMGK1kzTRX
atcjJ1SBw9lGYoca5IhBYtChwzgHLiRN2y2KyXz4o4I0cFMbgPfidVhtIuSu64r+URAiKyywtMzT
c7rEEW7aWTpgtTgPv+9/1e1dw3hIhZM8wjslSL+e4OwskZ7FnfTK6utu12FkOdm1sXPXrJmRHA6G
ofNITIxawUbeZ1r01EpN6dWQsHLV0+XQDtVfoyH/NjotdO24+xxHdnuw5PkyKsaTnUzTTiqywj3+
9yfQ8cEhZbbce9czhW4NT5LIxu91s48gTwXm+DktOWMoLjp2h4wq7fg4gjppFPzqFQWxRUtGg3Bn
LbbniLyL4gXZEAknlefr37Hoah2lcRr6Th047tz0lUJtGwNYs6JvtUpo+NOjCTvO+x96O31SaJEW
ge6RrqxV6QfLmSgu5rFfmrP5ZGJ/NB/1Kq9kt41Uc0YUUjb/0tTZMNxq0bovhVLrv+7/hO1eA/4H
jNRE8YbHenWMLauRrXiE0RWhzfTapkqC12w97uzo7ZEFfxFwOQ5FbLg1LSmZrCDNoNn6haTK7piM
L9RbcJwdpBdq73tZ/I05cSWCPhIP6OQSqwPLZdXVSdjlPg40xfdUK/Sj7STj0/2Ve8tGriM5JgXt
EL1BhVbvNVYdIcGtL6pU+nFiL6bq1qyeMA4GTDz3vRL/KgtdXg5OMVaodkpoiY8vIUIS48EuEHk0
Kxk3cjPHbOgzsthS5BrzCBysONB2vaSV6/IwK06oPXPlWMlOz8OtNQKi5fkFaxd4+/WOz5PeKove
yf1E6U2PirnkWSXKuPfXaPvWwwoSzoM06sDT3SB8E84usxMUviWpOj6YtnkYg8z0KujDp/tDbSYE
nA7lCforMSe53SpA64PFrAorKP1OcWJvHCLJsxFY3alAbi4KRuGwsKlIgiiarS6sMkj6QsnGihOb
xyesrYklmtmU3CDApMaFRD6celONdvbajckJHQgCJtqcmeZqR2vamJkogNR+Z3aL10o93aq6Mh0f
XkISLBJi/GQBFNdoYoYpeTpjHuCPgTJ4XduF5J1VfLg/ymZPIO4mrlnKZzyo+I1c7zxU0Y24jkfm
gnTu0zKbyWtGbHMAlHmws5DWPYSF3oJN+ltpF1st27RgoTI4S+UvY2ue2163sIM2afeToodfEIai
ZYO2BoA1QRu7nhVQTIpTelL7vTKp3/g2KeohWPUdETqfYrce+wC5mEV9NMAVw+J7hf/hG/1uNUO5
Swo1qpraT1SNRrRuTpA/D5bvQRrlJyfPpAe7fN6WFDwWagb7X8Se1/OMu1pAEUXty3ZWPdmwm89R
mnbHPrUerJW9DcViCsIkZVYAveuhJkPp9axRGCpWqic5QeKyjfX+mAIOvUuQQP14f2NuDxlaJERD
QHekeNimXI+nW1XiSIFW+1B6zWOZG8UpV6QHmZn/OysgQo4AVHkwlOtRjLrX42xwah/pTvkQ2kru
ZqO5nAx1rnYC15sTAoektoTtK01g10NZSmqO3WLX/mIowV/Qk8YPbTcvO3f89kpk2f41yuozUSfC
cwDJIp/2CkzLTaubPC1RG/wkIIP+Ixnjz94cki//4WOh5i7uKj7ZOrOrrcJQaIhu/CW0w5dRKJVr
GEE8voKcL3A2Ekm0Cda2x4beBVLUmI3fI4nLUU6wIYni+eEbkZBE8IGFZBftequ3OEDEvm5sNnob
JKmnI7vq23U4vVjI+n+4v2zby5eRILPALKVLj77S6y0B2y+k4Wup/XBwws9Zs8jPsxK9C+d42Hmy
bo4EqACHVBBW11huDG5nFJ1Vo3op9we7RRtSiRLbm2Og//uTurHPhZcU9y4UE8F5vp4UYUynDXnS
+N0USl5eqcVJDbVP/2EQoEgBJ1CyXIewuWz2+HgWja+I1L7Ll9HtZmXvMG0C5bedQOwrOixAIVf3
eTOgT1/1AxuOk/pcV+jj1zPWHwRr9XOYF3tuzbe+kirYJSKMFXaQ10tnxcBaTj8zqziYEuLAuZdO
hRR3l34wyn5nT9z6UNDtoHAJ8Q0Qu+vRNFo0g3xeGtqmteochzJmvQaeOfe/1O05/d8oa0JV4NDS
hTZp47dx3BzA+QuvTvB0KaPw1/2Rbs2HEgJBDIGZRuH8ej707nULyGTjN1I8PCfjonthOwXH/zAK
KSIfie234QmHalEi4Oc0foUk3KFR5p9KjhvDfxhEiMxQDiFiX0fqcVOPUjimrR+okX4Ix248R7Px
eJBO8MzLx8eBVrchzKLYZzu9XbY+LAP7h6INhvOsY3Cpnv/DbGgcFb1hvOXrrBYLp85cgrxFYRUT
XtdJJ9l0m6Ko9yRHb+4AuKhvvVhUQ8Re/Bfg1zlGRxNUzLLl83wgNbBcjL0eTmi5s2mjFN2r9LHy
5l2PkvXGFA86kmx4RGnHoGoxXbLgLzy8aORoNFsJCSfI/+pqlAFCsdGYCL9lg+IlSSwdtKp//IYj
GIGEIVzpxL9Xo4RDYmK9aUC1x8LhgxrH8k+6x7SP4dKlzxOX0F/3ZyXiqassHVyJ+VDoA+8CVl89
rnYxlNZkw2BerErun8qoq6XPYzT3y2swzmX9WkxBYJ5iC3frJ2rEXfhwiA50CBSsESMJifPVhMec
JZ/0ofLTpgWjjcJQ+VVluDF6tFRJfyLM0+/dgNtXhKyHEYXwL3tmHVDoToLH1KxzzIhgeq8oJD0/
QTFYzpqBiYhrqXm+hwdvxxR6UYLpDHRDpLQ6CXJPg2UCt8wPZ3mMDo6c1ea3bNGG8IukN5L2V5Um
4Q6IIf7m9be9HlP8pn+dvrAdhwnQt/O7XlbfK1jZHwwAxR9zSgx6fxttD7q4TrjqKbkriN2tvqJt
L60uoY3o0+YkHaYG6nFWh9XOA3lrEdmqaKADliGJv5pQPCjdILd1789a+jXX297Feup9v6jPfVLu
Bbe3Vk+4xFLkpm0XGczr1StLZUnBdHsfg7b2BSGuv6EDz2d7wdT7/uJtRhK3Fzsa4j51LZ6Y65Ek
Deiv6qbOt8tKOiSobNLFo7VuvMzNzlCb78S9xYsMxVgnnNk0LORzXcYm/sh+UKCWlSZOf0i6au+A
3ZgQUSCsaRhQgnK8upDbehqUGEMwFEPiWnXDLv5nSoMcs3AD6+6HFw943ISxwFmm0rnaEzpO0/Vo
qwP8ILOku7uivxPrIEepvBrHx72pbe7LNxq6yj0l8mCw4etvRdxkNG2uj75qjzwDPfy8wsNlwmye
cPEyqBvPLf5T1OqGrzUpX78TiGyXlkBUqFjyDgF2bQiXM64XfGLZN7MsPg5ALV6rBP15XIw9nYJN
5gpEzMaku42zTeF1FWzDO1qiesw1qLGYc+LhVpKd2MkJS2PdV7PG+jvTgvjR8icVM+5m3iQhmUzq
fL2+djjVlHIby+9tGgrOlIBC44yWuYL97SDNe4pF2/MA6opsMXuHchlF0OvhprEf0rArbV+3B9nr
IsV0ZXX3dtx+NGEWQhWexjLO3jptkTR0wRwtWfwsoh370Ngdu9PqWrvAMRHBrZ1DLo7X1b2PoCqF
K6px8PBFh+v1pColEcYGs+Zj4a0fohLOkznbzUk1Jhk35lr12j6moAwI/NTW6t5bsNk3iPW96U5T
DeSWWcvCmBEkjry3Fh9xtCY82WPDEK3Wdtk76lyNgSEnTo6HJcKn5XT/MticToaGNQI5BeyZNEq7
nrmuRPhSBqWCurddVadk0CLl5FRRpB45qcN04Nk1bM+Ipmw5VlKrPyhSIyhTOj2xACJ8acQHVglj
bRJFlcqg+8mCa5uROvYHJSKWisZW+YyH6V6VZfOp4Z1ByiFX4B9KoaubtutzJ14W06CxSGqeVClI
zWejNDLqlLyRx7SIMbwbawtuhN6pOIbpZMra8f6qbw6R+BHCjFu0OFmExterLkGTyOcsNQAYEKzh
SspelsJQd2oLm0MEbx7ZZfIVQF0VxuT1KHlbLfZgIyo2Rkr5Ms5WeqjA/Q+9sWvffnMoUW+Fb84l
66wOEJUSkhbFDnzD6fT51OG9knshln2Lp/foqLqPrp+wr4LNyyv21rx9PTNLq618GjrLn5wqdM0Q
ieI6jqudpG8TPAlROJI9SJ8C5FrzAirVodiU2pY/gNNdLLtRf1owWZ6rEU9vJy/kne7W7SKyKciW
IV6ykHy461llg6QtXW87fjTbKb0baAh4VHSzjyZyZY/eeLxOgO6iXC8a4NceHo1qZNhjtoFPA3qB
Ork0Nwepaqqj3OoGNptY48KVlOxcPSpSZGaIxuvLzvremC/FJ0qeQi5dFG+u55tUhk09hU1TopX+
VCp9f4jz0j4OVj/vQPFvDddXNzxWEIDxEDzAKanKr8YytUy0KIzppQmUunMjCqTVOeHDa5dUrvvm
aMZcuAdsCPEaaYgUupPcNI1+roZ5lp64ETP9YBphS/vCKHw1Ey1K5i/oohTNSUriMXDVojPTd82i
NQPETcf43bS1UbolvgkzBqxZPgyuWVeIN0epo/VfmznWGQUh8eaQ9FnfHeYsKRE2mjlNupuGDb2I
tEYVwR+prgfjk5yWdug2XCiSOypme54BqAMPOR5dO6d6N13oTjPHj4FjBsFz0sOXe6+MUt28KmHd
NIfWqRChmIpY154L1SgT3Dn1LodBl+n5N5rC5uXU6E0weXOyTPkfvUVH67kJ5TA8JmrXLgfZIC9y
7cyc/kITpUg8WeNAHOM8R1ivSuh2Pdp5ONnuaC9a/TFt1QF75MY0pCfUeIPB45yN4Yl1lfXjkiJz
87EvKN21rjJjMXqSY6ttvkV9ity1m5GNaehu1HWnXxpprL/3fK/hSzI0dv5jUvs+/yDFDThwWIVp
8MdU4yyGGXswRcGLrcVF/yGYVHn+5GhlO0NKiZXweRkbpXIrZJ2qMwwng/iXyNP8CHPWLp/u31Lb
+wNsFywP4jaFSWKZ6/0N+bTFYS9PL4Sb2o+xrpevkYY5gVbZ+UmSq2InEty+5WSvFLjwKqQ2g3bm
9XjFpCwIGA3VpRwz453Ciz0cAmTBvwE+Ry8jldpXuFfDr3ZSpp3E+dbQAlHkqRIc1HVClmZhjjeo
Xl8KOtKGp6rI0JWkKX/Bt2PWrPI807jfvYzKtDjnBeB7h9W7jaAofpESYvvNT6Dj4nrqgaa38yCJ
98fM1AMOReUfjYyo7rHoJexy9LZwDDDvZPjz/ifeXmFA9yw3SllsXW3dDIeuQ9zgX5RcpDoZJ0/B
hslTEYUNPRvf5537crufqH4gxYr8PNVEytDXk6zLVJd7XtbLmHZcBEOpZr8zOn2/ckIhOzWZYlTH
h+cHdRSkkGzeRgp2FR5qkYo7W62lFyldSvWk4pWeHQt6fYf3i5wt9tP94bZxEakYco9C5EyQilcv
YFwCJNkyqgc50tTHbJiVU5A/2sxOyAkXASqPCHv5D2d1LotpDBfaGAM/1fTuXEHg/FT2y/Ako2d3
TOFp9A+HKwzIBxNSIKJaIXbvv2AlVU/0BMeXwKcfTj07Cd4UOD09aLAopkWfJEwSXtQ3Sa3rUXJg
ssI04+TicNQv2hKZniWF1sOfyKY8yqtNtknJZa3qPFgxUVOpVZcIh4hji6ekW6lhu7PvthsBzQ36
dgE42Qvkm6u5GG1eZX02XkAX+49Vrg/HJFL3Suc3RhGTAAyB9AfxSvz/f32XLFQXoANzvOhqMb8g
FB24OejMwyuGd55Imslu3thd16MEKUi+aWTT5Y3kWedS/GuqqmVPWUMsyXWEA/DAWSVuZI+h9X09
TAFxjL6gYbokTfEuCiTLS7swwXeG1pr7p3StnyZQb4oGpOXkL3CE15BOZRoT12IyXxxDgizbkczY
50EdF/tD1YaNfCTyMOoPU2p2ijvSpTL+BcvJ0RFy0qefidFL9hGb+/G9MYaS8c+CAU2+s4FurIbo
LiLYo8mW37i6SSQrCxXCnflC5CMgyEx+mpSuv9gWYcz95bixi5Bl544ULC5Rgbhe+FCTh36h1e1C
+4XVuEGoW8VRMsemPd0f6NaciHBI59DZ4T5ewUtakDZjaiTLZUj74YXOwdybwRMP9mIpO8t3Y04O
WaNoYEeLBsbM9ZyCJpVCvUvzizzLylMXLpEXplm6s3LbV5sXm+sKhXiQT1Kt61GsWNYWKZzyS18P
/ZOa6NVXmheNowQO6DqoPh6yvp93yie3pgbnWkiLo+mzSVWFcno4OR2DVnSrV3GReyqY6N4ZufGx
YF6AYKEuwru5jgzCZugTKSmKS1wBHzgULs5wjwpvlLX0gz4v1Y+ebvncpUtsPAfN+DLJ+vhDT8Ls
JcPP8B3V8uYYltDaTD3fk4DYrAHgpBAhFhwRuu/ehAj/dfEhQTyrs9UrlyEvAAUMu3VlyVKf7+/X
7SgCMocKCpsHjHJ9MKjC0VEWYlgbzZB0lzhVjjZE+52tur2NoMiJsE80IAnm6WoXJeS4Zap2vZ+p
+Wy6jk4k+AsdhL59Hy5GLb8WPSnsEyXomR68xbKrcybZi/1Sh0WoekGfJN0Rx/JlcidzHIBLljnf
Uz/bbAchPUSczS4HZITteb3VTYWiYN80va9Kao3fvQavDuUbV1JTdWfrbZdd9BUAqUH2BxteY6ew
Bki4aKn2qZw03mBF5VlLUufw6McVR5YRxCBC8eV6QkM+lLa11AOSCXNxyBNSGrSf1UcjJ9HsK3g4
MIuBB9cmvrKetgrkedlfJFN5KYc0P8j9LO1soU1g/TYK7R/ggrg4rrnLNU1sEOMbRiFpcPvE+LvX
lqeyxqDFDMI9Y9PtVgC0YiNQjxBFuTUsZ4wJyWamKWDbThC7Wkr/h9HWIch2pn27/5VujiVq48K/
CfuP1dkog5aeTTQhfalIUOFuIt0rJd4NxwTgvT/UdtsxLWE9g7QXtNV17I6vXNajVKD4YxeaniKH
wSFe6r2q8ObJ4FPB9aVjGJkOLvHVY7uk2dipC4uH91p5GPtiBo/ppc+dRq9Oo5XVSTHjva6vm1MD
qZVF0rXNLifTjlqgQsVf5rk9aQUYYJT2e5DczVGIJGgagc/MO399opS+C9uo1BU/0szc69uifqf1
4Z4BxO1RoMwg4i26NFb4t9lN81TD38T/qTO8IEnqZ0lq91qqbo5CYze3EB0TGzZlakToWM42+66x
0LlPuJfrTtqjftzcDDRsiV4XstM1+TCf08IcQCN83JYWT83jiykHf2Sl9kdSVq9DETxmaUlsx+b7
//HWsH0kJwY+MnyhpOp+FCGWIL0TVgej6PfY35sqhRiJHIsaN8jRxsKmRWK412dJ8bUR08pBtZ/i
sHiyIjQ5tHr5Ui/lj6APPuKL8KCYw9scWU1aX0nFqWKKL/uv0KDNGqNLYvYHyuDBWe2HGU6xUzxl
YEqPxrNMUtCpINOQSQB4Xw+VdmyLZWGTRL2jehhK227paKCPY7eXstzaj1y4EL95RohIVvegDMDc
Up5Vsb90cO9zcunFpG36fP8KvHXbmkBvgvYG3LemIsWT3htzU6t+E1j2EbuaXwF0iIMdpntF9bXx
GJ8JBhBANnVcKCQUKa7XjuaNtgr6cvELLY0Q+ZzgGs2V6mXIcJ5HbB8u/RJNr/2gDKdK6YIT+Gb1
VHThCOxp7ckNbZcXUjhxJMoYKI/SlXX9a/JCmw190Rd/MsLZKzIHQeql0B4ObMg54VwJjg712rUs
M7WeJkSLU/ULlvUQdsMPY6r39Ai2U+FaZD+if0PBYCMVSYk3BbXVZj+UKumkhAN+YXan7+yUTcSB
igjcC8rbosOcx/l6wYIg6pXIiSw/rs33s228DvRuuhEaV5Sb9zbLZkoG1RW0m2mJhAMEBeN6MGdC
c3NIWsNHd0o/jLmOPUyu7elS3hqFPkpBKaSawze6HgWi75A402D4RmPUrqkOzklP+72G6JujAIDS
qAr9AEbH9Si23UC+oS/Ap689pktY0nCCD4PP9w/yjVGEGIV4JNEBoEB2PUoFzUJf6Ar1Q61cDhim
K8ehk6bD/VE21wUlODrM0LIV/OxNCD3NTtdOUmIjI9V2n+uMKlGspd1PhFD6naNzayhklujI5PMI
Sub1hOwY1eOGH+Ln/VC45aIOZ0unqBg7SfNo1ZlZQWASTqHERGS/10MBQWaIOuVUFqU0OuBT2ruz
jIh3my97NLAbnwljINEGSj2dbbcaKi7LLpdaipihjDFqHyj9q2J386OvvpgQ3ULg0SQ6VGavJ9RE
QHuxFjMhR/8eY5/8rPUOOgP29ChQKJQaYCJhtUasiaLB9UBFh3BLHObhRZOU/mhX6s8S5badjIrG
O/7MFVBIJgDoTe4GdLftuJILYinV7G1/bJq5PFSqHX6o8XObvJ7amA6tWS2tC49pnR2iOR3Dr/Fc
TvZHCy9F9SUEtR+/ZbGcFse5qFEgMwkfK4+ioupXTToE35RxrBY30joKnqUiDYarJoOpPVeGZDcu
avq0prid2U4YCyPMW5wxCE3bQ+7Mc+aWthxKBxUvmclLTSLiU9BlrekqajLqx1KeRu2UO/S1nhyl
HfNziIvg9NIPtlmfHSvITzHKXtbsUqqY1E9zXi7jn5DbKKia9WS/hGmk108olTrR8+ik5e+MM/iL
AFZTTsuY2OF7p4j0+CRU2PvOnfRFjg9jBX/l0zQRt38MUj2KzvOoNGA0Ujw379XRNvAEAIClrly0
6UyPeRn/KPOeDU+A6sj0+GOT4MZlkeNqD+HTmypdTd2ydYriPU/51JxqPVk+yVlrfU+VMSv5tVkV
HaZF0n/YOuDB0Z6LRf1sDprRPcUYx6oerV6S6iIHUaMAbAWVqR5NGAvVP23epx9hhigKuh+EXqei
M7CUzRucpi6JguTYy9xU43ieWmyJTmlCH/hTQHaI4gMaZcPHMVaG79Lcd3BjeAuNzHMiKdB/AT+G
smcuUzb/xtDMUr0Eu47OK6a8ar3MTALr00KI5ZzqQa8Gr8iHZTgbSmEkT51pTfTf5+U8Sq88ifQv
6o0efihZovhvxxqD9CiDmkWn2k61PyOj0DWPZr6sOjpjmlsf5XTOaO8eguhTOEpO5lVmW0noLMl1
fRisZJTZGP2gHsYpivDcpFlbf5emQ6q85GMwxySKs5N86OhKnp/0pkgXl48hUXZvrdr2cjr6Z4/i
fhL9Xuawsz0nbPKfQdgWn8wQdy7XINZqvSock0/9rE3yH9nSa6+zPGU4BLPTFAdpMFNOvLkwpPKA
7Wi5PHednHdo+ztq9NFY9Cw5dJEuxRdFz6TknJBbhmdYIWZ0XKTSVo9z1PWwMMRn+FZXSqueAAhU
w5OTZKxOU5lU8hlOSK96SmpFtUuB25nOFF2T2Y3ibPmBnp45CF8MzpOr14GeHWKEZX4MCq4+hxYO
ROXSpT+pB1urFeNQYZ1uHJuulc1filLnshdpjZrCx3DUD7Umx+YHRS7bMnXpwGr/TDm3imcaaajC
FsuU7lS2uvzz/su4vdi5XmCGUcqlW26DT/Z1GAOuKlTOx+ITrqjRFwl5yk8PDsIrDoiuADBZVJjW
FBjquX08pEtxGWRKt02LHLmlSqN3f5TNy2uCKAnpeFqT4YauAQtllMcxk8rmEgJhnTqnip+MWFK/
Nh26t/eH2qyaCFbweYC0RJhM/nj9fmDPYURq2zYXo+rMp2gYc08bFO1wf5RN6CpGEeUs+rp5QdZF
s6Kj8Quj6OZSkwe9wGBv/oey81punMuy9Kt01D1q4E1HV18AoJNEgaJMmhuE0sF7j6efD+qamSSp
EEdX/59BSYfH7bPN2mvRYUiUA9R8HYJb/ni0yzkBUiKHycrhj+Pxnc6pEixfTIe486ximCAg0wtb
DMRq9clRqDVSO6Uvk3B0wYGejgJ1gU+Jo2+9xOpNzc2GQbzVRmv8pOQ3XVB0c5N55+ABDSENfDqO
3CjjVNKrBgcl7ZhlEvaZDcgyfqY2oq5GEEXrQO/y4MqWLcHg6YtPuQ4GISCPi4TPecdIGoWj3w5E
G5XR+zvD+BFLA+phQUMTb5JT0A9b3ZbrDsqIz67rovlBYYxAFfaic48mEOF9mktdv89Ladyoi1wa
5EmPHw9yOTs8TYLtt7BDA+l4uqi1MivZQjt2r5i+sNYFVbmNKSu6Wmmq6zSRb9MI9hmrGZRP+2v4
uIS7kFri9OC7nQ6sdBWvpdJa90PF+gWgxm4bxNCu+NMX9w1KN5IKRCGL/NuFyh9xVVUNumDd150f
P1iJEa8ltRS+tCFVd3gO5uePl/OynrJkOqF+pdN2YTs5R+TSQGl0AWbLm4QsH2xJyBGZqsqAxnI/
luTOTkzFDFdNknXZL8maFkrVRPCB0CVD0dzlaVKM67SiUXyfGKnW2Sif+9eqeJdmlS9JGp2XcYFW
nfdkSiV/OPStwcP6ingtdezGuMJ22I3X9FXfGYoAj+oS3j926LzsGgTsbjiKnZdpU+9CRJc8Q5Op
3JaF0F2pTb47FBlmUIpUDGntPz1RQlhN1hCqnVdHwWg4GAVSOloQdPiKYl3p6ytbvdibE8NAEmUp
zi1qKgQf6vJ9/kr2TWXaivJkDF7LLmYerZoCGlJzqkEBaSJ/5jQdv7bLtdqQ7ULpxerZVNG2Bc1Y
xgiBZVIUbFEOp2IySGF0LRdzEanw9QBpYzM5hoss6+nXMwehbcHh954hSJGjDDF+K2W0u0i2aGPW
KtoxR+FaheGdF4eEJF0/tJiTWJOXL/XXmoQKrB4ThVcPY9rBoQNR6sFnTa6s/eVWL+8aJ2ppW7yM
yKcUos0km0dP7igJO4pQzB5ypVbkdtOsBlcM8Tuj/U+Xi7HAiy/ShVMWzRK5s9mjIXLaRlEHaNVH
3I/enx8fn6nLPVs6I0mzLtEyLFRn1tgqEIDNJn/0eLmFB8gZA21Hzlx288xUsjX0L9XkpMlQh1cc
rXcGpthOFhnT9UZge7pvqREANAGZ6pF+KF1S6oIdSsLgdqJVeFJVpdth8ec/nu2FcUYKZXG6SJYv
L52xfP7XYTFm+LGLPpi8PJ2sY9TPwW0uaBb8fFF/12QJtOsfD/jORpKcJEDHRKCHek6XKqldQ2SY
MyCLvw+MGA4T6Lmfff8q3PDyIvC4kadkI8n1W+d1Sj33JWU2sslrRDO8leME2sEsuiYn8N4K8nrS
Hwx96WWqrVCVQCI6mzzVD6cXQ4saN5C0dCN2se92kFVfQYq+M6uFK5J+CIqIAKbOdqyxakQwo1z0
ElCoj9i1zA6MqHr5eJveHWVhdFpYzRdg3um5IEE05f5UiV7aZTDuKVG5tlr5Glv7O6Ms2HmylJQL
MZPnDkiWpmEO7bSnDa26SwZr2pPGuUbp8N4oGGFyeWQOicXOVmzIm4bKdC15jQFQIknbkSbSMXM/
XrE3pbDTt4gZkNiF7BWbT93wdMkGIwoE0/BFr6dcqLh+qQCRK8i5QBhYjOIPYTRBr7cAfB+mOqys
NSj/JghIGJWCtZ1qUU4c2bfGl8kYp/lVHvLUWOWi0WkO6pmD6dVyLqaOqAMkvEn8uv5p+JHe3hRV
1JvPhKGlCI1YRJFS0cIwXk9hL3xSQZ3IjMLFomQMZo7lPAdNtBCxpX1eSZ6aRcY9YQ3s+kkZLdhD
Sfry8YIu63W2nktfI7d3Uaq+8E7HOsN+xKLkpYVIi7akgT21aaNTDuSI62ZVp7GsX/FVL48KzyG3
ikTYotF2XiA1W5jKxjFHV0VI5I1sRkCYZrW5clQuHP4lkU3HNMu4dObKZ8c+kaU+T+Bj8Cy96H+k
WtOvObjKMZ9JaU1jrX9Rkb7eSZOoXoG5X1pfAjjgosTYUE7w8p+e0c5XQAuFnFH4Msq7tJ6kly4B
+TJM5C8/3r53lpKhKAGTnqDT6RzAyFvTCk3BUL6SDnuFo3ITyZ2x+3iUy0cTZ4CkBM2jGBAov04n
ZLTwU6OUrnjkfGs31wZtnY25uR/lOnhMIj39ZSGvvv540Mupwb4NgRpIVZo8AfieDgqrcloXuax4
FGAsB/HA6MW0Qu3TvvQCgmKXoH+ngn6uIDaVsToVSCt5iB5Gd2OvctXNQd/rlXEN4Xt5LMi4ADPF
SOJP8/+nE8pGwyoF6p+eJYY/6tlqd2JXTushbK6V8t6xkhDPAYumNAUzIQbzdKhQVxC9rhTNAwSe
CEj+0ssXr5IYjqedpKKH6EbqUNJohOiQdKOH89y4lV4VnmhVZr2So7GcvkTRaMFK2qtLcWtUxXgb
GH10qKYkmNypFqpfSCIH0YMBRCTYyrBpZCs9F6OQbiQTPWSpyyLLBq5S+XQ6pc10zctZFuzUdnHB
abmDDo4zQJ7pdJZwsef+YBaKVzfRn6KtFMdQu13p0+sjR83r1Ie7KanR/BKueK/vHM2lYYdYG29k
wYKdDqynzTyQ8JY9xSr0u1kVhNdUq6UrF+ANgnc2P4rsPALQrzDOeaauh3ylns1a8+h+Mh1S/9p9
auqdG8Rt+yAZTeOJMPZuJq0rnHEaygMSA5Fb6O01HbXLk7vI+vKm409SiZQW+/CX/0r81kUwDpie
gcSETaJScOqxKkjcz8nqs7d+afJbLiMP4EKsdTpUqxdB5lNG81TBjFYKQhYURKiKfDzKOxMCTQxu
hQzbgi5ZIt6/JjQFYmuGeqYRfoStM6e5aBdZJFJo0q0rAcflM2QsBXx81iVxeFGKhsctsbqy0Twp
MAR3Crr2WZeS3glqk6SHZIY0/43SFLujkpZXWr0uzyljkx/HcHNaycieTtPKalw+mG69UihiF4nS
YGMO0zVhuncXE+0CemzJhsNLfTqKSe8UChS95g0lkL64NXyv0+NqXRVWfMVaX954JmQsGPBFlgHQ
2OlQVS2MSI6KmjeBxoQmlDfiaEVZ8yXk2LqJomS/0jruvvqkAgM7CHTrGlnpe5NdBGyRuaTicPFe
qJEa9mUpsKTodj+OQtjvoVUMvnCYrqX03rn/PLnw8oEyAYR9oUtS1CqsFL6se3D39Ma2rroksEsf
jRlbMuLYcAorHF6KJqoznNcx7Tei1UTVXq8lc3YrsFj55uN789764zDzihG846eeHSg1mQzIPmvd
U4NmIsWe8k3k6alsqpVa6Jrd+NKPxgrWUpF+mtMXmDwtkiBGJDJQgPJPt35G3mRY1Gg8XGfT6SPR
B4we1Juobrsrs3xvjxeKFd5Qlp8GgNOhGmomZFFDw+vzUbaBM+me0OrQkSS+evx4QS8RWkwLjhoO
FB4IiZ6zsdoBzfIqGAzOU9sLbjf3w+84rSBkzIRsfhikZppsY+5SbxqSaHRpqPWTdVu03bGJM33c
KIkcXkuSvGM3ONs4XiQQyB6eQ6j6PGibqghNbxBr9b4Axb0fAZI9fTz3d0YhxoGrEerTRajpbEf1
KChpH+kszxi6EbhJ3hTfe02fPm/rlxYG2p2IstmsM8SRXoRGNwuZyYuSJSCOpuk4aNKwlkJdvTKj
xeE4fbBJKRGZgu1bOLrPk4JGrM5G14uml5pt/9xroX8Lso7KrZGKtqj63cunVxDOGpDAdI5Q6FTP
LG8uFJVMOsv0dMNP7bJNaeI122uC4e9cBwqf3PeFUZN3+WwBu75RAstMLC/J8m7lm13nSIWRwb0r
1ldcnneOxFtfGnighUXsnF6VhssOnFZqeXoq9W6vUmrykSK68iS/NwqpYroTYbvErp5ZsUAUaoG+
Rw5eoleOFkWWo4hq9+kol3iMa4Qbw9OIJ35qRUYpzPE/kuAwl522yYuhs0XFv9bX8s5cwFFxCjhv
i4jcmWumQx0MowbsT+WgpE4XGckuwUJeSYe9SbKcnGzu6RufLxVjnLNzAVEzHiQjQ3L2oGZmN7sT
Rmt+lpImT21dozy+W6Aulav6ufazz6RZPwxaJo5OXMh5+QBfuTwe0ZQEdoGHVacOvjni1AuhhBDb
GlbuWyRCr2JXSLxaLspOFv+fdLmwTX1yVXvTHAqgHKKRU1GJNC17rqEsObSYlgg9Wr0VbasbINyC
R2FKfxQIWtb7woA8wZaCID3mXdJNT0MOHX5iy3qsqg4zUJrbsvZBAymBEMGlgNylZSeyFv8cEuQ3
j1GstcW2lgtZW6lwGA23I+xVhi1K5Ii/DbUYzbBTSZN+K6iRZHiRlRbVLkIzwacBZYBDKpcni9Li
3MyTjfBFX9oCZKRJ7QYgBdUfUovszu9PGgUDUPFbah2bd8mk1eMBwAsymV7H++/qSha4bQZh/Mej
XJi6ZRRaeuiNW/yTc0+sEQRJphnK9Myiiw86ykR21gfqbaqM48of0ubrx+NdnPOFXZ+cq0FehU6f
cytuqZVV8KnkxV1UrCsZctqwVrVPz2rpNMTHJO1AUls/u00a7RoiFBOyVwdG7RZGXK7pRRNutXIU
dppcXWstvlxFQsilhRlctEQO7izayWJR6PS6UTykltQDUndWaIegtF8CXxECW+zQO/54HZcZnF5k
0hzMDG6ABYJ7npuaGqstE6XHg6uzzHA1o6x+A3AWko2ctZq8CWS5yLdaQ2Fk+/HIb8R+Z0PTkAOW
FUQzfUbnZUtwhIv8nGV5WTN20305WunPxMiTr7UxJMHaSOTuO8pC1PDSZAxGuBwteFQ6y+9+l23W
CDsrRSXKVvRUsFzOpAliUKHu/BzqZiNviBfr2Y0i+mqdoRrb8ptiZAGUcV08aU6Z1F20Kkj21G4X
aUX7aOFI//Hl3vhCW6nS29EEF6EtgkF87RuKtleetrdn8mz6wJWoddGpsXTen50tSZCmTqdT3oPs
o7QrKm1ebA2aaseTpf1Q+uklN3t3gkH/Z130zTe11strZvx885f8HS4d6R4g3jh2p09SHQLlgr7A
8oQ4iTZDW0s1FWM5SJypTZIrWdCLwJfqiULabiGCJz9zjo72B4XQs24szwoAMQ7ETDZ9q9/1kVJH
LlSbPJcfApNH4ONjdmEoCAxpsAbBAsaDFrDlyv0V2vdKTQsK2SlP5kCv24aQNAtoF/nsKGRDQD6Q
DiW21y9WsjYyUUui+DBERfd1EIrUhrdYfvl4lAvPy2QUuiUkgBbM5Dy7q1UzCl5JHh+angtqZJJ4
R/dksibDdS28urBExO0MRKaAjAHZtHNLZA1NBqEaeZfUQjdCH7+NSWA4Pj34bdeHV6zQ5cTob11y
W7xTMswKZ6MFYT4WQVkGh3roS6dnyLsyLZV7Kes+rT5I9gNkNvlxJkVSST49D9k4woeHWsUhHgtq
PFWdrft0UD996pgFdInkJkhGEjSejiKQq8PTqXgJaz918DvCXREH1uaz54FqBmW8BehAeVc9yztW
oVEYyRAmLFuiBG5ZWOV3c6aR146bPBTdj0e7eCqomfDSMiMDNmAKGqdz0vxo0LOB113UgtnWMjjU
rEr4WZf9rRD3xQYs6TWGxXfOBS8heHPIXZYX+GzIDoukz0mbHAC4lztfa6l8Ta2Qcrtav//28fwu
LQVshhRPeO6XHsQ3BPxfliI0xkAVgxJ6qKIJ9hY01E+xmhWrz49C7VXmlV8Ins5XsZcnMlKpmR0g
hYVEq2mtVW9N1/bqvbks1VcYKrlWpKRP9yoMYimHsiA7yJ3pr+lM0V8DNOS/f3Yu0EapAKQWynEy
wWej6A3yF8rgZwfdHxOkQ5BLS1qoKD8e5fLhYBSNTaFNDOLK8xs7G+IsF02eH4pUmTcZ/Vwra0rm
NdxN7U4VkKWtYAq/batMvwaAuTzyBHpv2hFEJEsrx+ky+oNUgpwOs0MhGf1wlOtMj+/pipHHQ40a
V/40yWX3Qy99Lf40pfub9gKUKXAWkt06P41NmTZSPDTFIQ31wXSK0kJzDj3dz18xiufUhHCN2EE4
Wk6nmEaTb8xmUBz8fs5hF0ArUsugObNS3fi0UVzIFni/eLlgaD33NZU4K8Cet8UhL+duTXJEPxRx
W1zJCV+mSRdOB5qj4LPBewFhczqjqImVThDS4tDHybDVEzVZh4bgb4jFopU8lLqbZeBmSY+bzojE
1Ko3B/U+x+ZdMc+Xbyj9+lx1ytpLAeP89HC3U9KURnEoEdXZDFWu29kQ5itFqH1XSiijfXxRLi89
49GtT9aQzPtFHqOoJq3Sgrg8+EUU06RVTcgH59cc1/dmRVDLg72QgVzUYXM5VTFfXXmgrydwZsWK
ndzy6SaV/XKVzWKz/XhW79xBGgQBPhOmAG88j4kIXeZ6qo3ywFVRHJ4nZRVR3V5bKfhGcxZhQKja
4PXjQd9ZSvyDJeW5dDyRxDs9Q9htHz7FhY3Ily3Hh/dSc2Q8WPPKlr2zmGS2yGDTv4UY0zkYWALX
PGqTWB2KNhf/RHpeHLNEz18axPxWchl9GpVKkxiNWrylCCDCQXfml5hyPWCxzfIAOle5Wdiz1/Ko
UqVR1K8fr+BFaYCRsCukIzFfeKxnuci6roB8BsyMNIyyaoK06h2iHXqsKjmBwiRKM/FZn+jZtvqw
3dVxWVz5Bu8cHJLJtKqBQsOCWsvnf73nTSdX/TzHzQEbVygr7HUtrxRp6LIbq5DKagergXDMC1Er
rkQDb53LJ7HdAp2hQMrjsbiA52TpYRjFYII67ZBWSGYYPFBaCV8qvAdlcAPVZxXtrBJg1F0Il3n9
pzTG2diIQxY3j7kx0zxnJ4U+638kvSmqW2FUrGnTjnLVLJ1JYr77eKvODyG9CxwF9mjBVywh2ulC
dQNI636W0kNv5I3bz8lNIPiHXA2+UDv+bKS0DAYAh1zREg1eUKrKUtFJxhznh7BoJNRd0x69VfGz
4QujwNKMkVqgTMRKZ1Nq0lJus7ytDwgV6o6mCdaGo/asWWXhgJRor7w554d9GQ7EHnE8kQU1umWF
/zpqpQpo0zSn5hCVgrFpVd6Y1OqlFX1hvTOYY7pppsFc1bUeOPJUhVesyLm1Yni68nCScI94x8/5
btK2bFocr/agCMjMKKkUrAWdBruPj8nlKNzjN5IHrCIm+cx26A1Mv8ocdAcIasx9Rctbth2zarjm
Ib+VRf6+PTJd7hIZEegQyJfr536C3qRCbnXdcCA9hGCOrMSjuWmsWbyBWnbO16k5x99UTaikh7CG
a2J26VyCKRZkQAtNkil2TUUGQ6a7Ny2D6CnuFXHe0J0Xj47ZD7DLTD1EMzSKWnFsd4luzpvAz/Qf
iSFmT5FPbsLO6jBGVdkMrK8TtK90NYjCs6I3evxJp4jJkjYg7l3oipYkxenRURIaFscqHw+FJXyX
ezXchEWsX7nhF90ZyygmVhD2AIbimp+NUgWymUXlRGa2l6RVPWqtaleA3iZ3FnIIn6xxJCsmjK0F
MW8wBvkhVbj9m1gLzGaNpnUMF0sNtM4eobURXApNyvDJ0GiRWeAkc20p7JJFOYv2ysocSPrN5aG3
TJztTDLuhayjcP92jv/Xz/E/g98FUQA4+7z57//i3z+LcqLpIWzP/vnf+4ikWVP8af9r+bX/+2On
v/TfXvk7f2zr37/b/Wt5/pMnv8jf//f47mv7evKPVd5G7fTQ/a6n4++mS9u3Qfimy0/+/374H7/f
/srTVP7+1z9+Fh2mi78W0Pv7j39/tPv1r3+AKfnrSi9//98f3r9m/N7+tW7C1zT9j12Tvua/motf
/f3atPwVQ/on+DogDdy9RZsb4zn8fvtEF/+5oFYw4DTW4WnyqOcFPYf8kvpPhKupq2IDMYVvvQJN
0S0fqf9cdhQXDso+XmFgmP/4P0twsln/b/P+I4eEuYjytvnXP84eK8JNGvdJdeANMhZm7/QkD1KW
ZoMYZcd6FGtHqiR7Fs3HftAVG2ls84oLv9i0v0zR22ikvxbCfW2Bzp/dGz0OhjEVyuyIRF2yzh7k
OfAGJaarpd0XShjZuOLR9q9N+feM/57hO2NSMwYbxBKTQzqX5shiP5S7bEyO/WR4Y2QV27EdN2UT
rcS+MDaRnNxG1jWGjHeW9S0lRioJr/BiWXu9t7pCStOjPGvztm/NXTtaX1rBpA9Ov8YTid72+bpC
34NrjY+9rCv9Mqe7CAIrN+NU1I+Wp/VrmieVyDWTX+JoS2NgN/GvCPRInn/tgkcppsZzb7aeQh0C
YWvfEQNXBqUlvVqzvcD9w19m8MssnscKEvCD2O/a/o+i7sx4BTt6G67T+EltPD28TUHNaauod4zQ
qbON2XybERfOg9Iea0d+6updE7rqXfxQhKtJ+TUVT2r/GOZQrnmz8Q1th7ncmObG146KAQPCg6ge
TS22GynAqZXJaT+0orCBv6IzttFmlLdCgJwKZT/laPo7ZWPcKCTNwsyGKcF6mV/10M201hnTm+ib
+iX5IZdOIhxm7WcqZPtILx2g61VxGACEqtlvU/w2mY+a+VqRbJj6zqaSKlc/wIa4TYFEvfy797+D
u0Wy3g66daPs+iKHNDCF/OmrPz/4uQsvgjhQYO16Zoy5n74acWpLyhchuq3HG12f7XQubUu6FUsa
Te3mkMNM7YMLdYogcAJrzVmAu6pOblXfNYZvneDo6gbqhajYUWf5+CKcl0hI9QByhHcCLsy38uLZ
24h6eh1kg6UfhyirHF33VTi5J98Foh1yEHx1bTaRcpcPFWlBoXoqWvUa9v7iXixhJ2aAYjpFmgun
ZzJaKiGTrh5b87Wd2tBphwbV63KwbBlX8Ioj995opDkXelxKFsTwp9dCEyCkLMjfHtPOevbDMrQN
vSudvI/vxjpsr4x2YWhI6L4R4pFYpcv3XDnCH4xe6JQxfRrh8bbxQly1NZ6N0t+1Q3arW9HzVOfX
/J03BMKJSWVUEpLERrjo1KPPXvnJD1AeSIzkqZ60b62xDTMaKazWF+3ITKqVFDezXYf6SKvosKW8
zlkuw6co6x/0ITftpjOVXdYmxYrIitAhPn586N6yMiffj9oAolowpvMQogC1rNpfvnwka+CC5MB6
zMu90W3YbUNxWnOrya6lOBQcVXE7JVtpPe7EYVX6kEjYYbkSficcQosard1T2Xpst7HgxOtsX99K
N9VOuzHwQO2OMnXlWHu9Y44OP1jXNr8nDW5Fs4VDn7qS2rCMrUU7xkETbeGXcNfcFFuttPX75kfw
GN7It/X39CZYhxt/Va1kQAWCLRu2FLv+Ufv28Wq8GeLL1aCQTqUQEM75AxiUhNdTlViP5vMwOcrP
oHJimjq5ArUNLaT/x7gtntPWlg/pLQsx0u0ruiXEJJaNfkv9Ajm2UDnVY7kfbuPfxQ/mYZR2f+1U
vZFHf/Q9z4J95CaGYe5D6zHelXfqZJMyDXf1urgttsI2x4z+kVjbr8n9vPYf+q+Sl99NN93KsH0I
3eUN+St/H+6sLWGBfFR2yqLBtY6KrdWtitQVKjcNXZhV5uQuVh1zfG5DN1fsobLH1tYahxesN+1k
FQ62sTVu/d1wkB7GIxD31rDLjB90R82OQrfqNqluK7Onjreztm78vVUcJjrqi29te8wrR6lt9Wt6
79vFWt0iNvJQ7guPJqXisd7HG2H98f6+VV3P143SL2BDWs4WCOvpaU8As2fw8puP0Yt4I3nSbvbi
u+Y+u7dsbSt8UV8aO3voKk6rnSR2MNpaa8+NA02XgDhn6wzfs3GV5o5ZOM24q4dDXcOT6+QS1BgO
v5fWm85cGdF61jZhhQiAaw5O1LlTvDEhkiztDllcdSWFTnMX32qJm3/n3YEHTwhvqpJLt06/V4/C
Tbczv8Tf9S/Svr9HBuPAw6PAiPtASJchHILxeOxEW1MfrX4Xai73oSq2iuoKBTorqLa5Vr+CeV5s
7Sy04yu46jcJ88tVxGsB74fy8zm1+RTj42S8Zo/+3t9HL92Nsguffad007sqdMRxJQAoL9Zh4wAb
peyT7fVdt05v89toU7nWQ7EbV/JaXaNELH+ZWjvdX1MVIchjJ//+jiSikUYjL05FyKLD9szulmoB
g6dfTQ+puYmyTSHdxJaNWpnOfQxSGft/m5S+3VirLNgFwU0Z7VLjQe8f4nwnWjeAnZrym2o9m+1N
A4VAsNcmR1Tcyd/GkVP9LM110Ntk89s/kxf6Ll0mykPe2rVoy5Kt/koq23oFlvZH1ldd8RxMX83a
k8YVnyu1k052HELh6JjdSjOcYYACal0XbiQ/zoXbVO403BTxPR0lder60SYN1/SQt0aObxM6yJHZ
lkLL2k0vPlMWR4nmfk72ZbUJ48XI4v1FsWHP+X2rRk5nWK6cP+sKVMcuF7MHT2Kuq3ZjiKv4CGNP
94PMlKI/Jt1tLK+L5KEXNvr0Y8JX1HMAXoBQ9NyuDGWV0OpNZ6idqkyRL6MWJPlqPMHY8TNbwEai
Rc8RzcMEJAmdsAhwaK6OJCTiWnZt3GXj0QgPfbdHmHzdmy+R8UQvpp3FrNY1Tplz5wJQoA7skKtO
5ZsQ6uyq+5ncQJwZikfkeyDUGuOdr0/KqvLlBvCbceXluBjtTRwO3hKiQSBh586FmMWqXkTQ7wSm
+aupcd2UJIltEVoenkv5CrjkPMFB9pxQFfDZ0v+DOPo5v0wbiXpDLjh4jPWssjupAvqT5z8pLC9+
/g0KTaITGbu875W7AOYncqyuOgc1Gk3GTV0o12h53/lCS1meQBXXaun2JjL/240QhliNRAggjuib
famHUFvjONqhod8FSkf9OvA3rcKjKmSwcwgwOhoPml5kRCPigzHRxvOxoT/39fDwcGugccHronpz
odgnm2MA38l8hDR+o8IUGKpDC10YhGizJLhzVvj2UoL5n1zLSarl71h2MSonRkdbGBFxH8iCg4o5
rxCPkdIaIALFYxeVzUpMGtHppaCByYyT99kZLmk0vBQ6Alh44+x4C0GqhgH0accWzmC78FftaMC+
NYchkeV3RYl1N5HUK+8nzvnFDKE7oaBJjQG7T97qdJ/HWi6VuizlY5LQKehk8S5Uf1mp4iQFCtaQ
GG87694IXiE1s5XesuMZoyDem+JesxK7LL5p1ZPaHv3yJRcP43ibj49T+TI1P6qWUzI+hund0P6I
9Fu1vcNbTvJbOurNaZtX+2nekqmU1BWqYgRxCNmqmfMVFF+b9U68M6ptIhcYPyI805vJ683bOrbH
8sGIuPWHvNtr+jYTv4kVBlwV7qt5q077RPhTEHMgju00cmRDjmPw9Kpf9eDYWUejeKkMIqGtwRcx
PSFYy8rPtHjRplUx3jeBO+hb3rjeeEjFnaXd1pkr5X8sI8YfuANibRpMOnMFWvWj3u6RLZjsWVhZ
whczfpbnezk8EmEbuuszp4hVFG5k9TfCq1r/KhXw1j5E1VNKeEsPdixtwqFEKmoXs1YCD23tGsJd
1HZumZFtN31X0faQo3Y/w0JAtuxVklhT7TuMptC02aW+SSUnbGDUe8gngp0tOkyFtispvak74mfd
eOq7p5AfjRLdqZVHFM9H86Wz1pKykpUtOYrIJ3BebHVTrpT4drjWj3rxauOWLUVzetzJDmPmTo9X
FeVDAKWyegyjICVgh+O7LM3WzhHTsSdNqJ1IKq8V6i+8aXKwEGADzMSQMuy5rxDOwdKCISrHWf+V
9yTDZ5h5V2IV2GZxm1R/GuGeko068pgGD0p7E0DplW8kf69WL222xqA04zfBXKfGPhv3UP1EMnSG
2oNJKKA9TNJ3tJ1V1S7JJ+A01jdDugpI7eg3E9g2NXaVmJWdbqpi3VsuoiXGXW5nyjNe3XzwfUe3
Hqy+W4mhPSiuFqx7ZS2DsBacxryBgNUuxZtcvBmb30G+VrVVm66KX76+EVk78cZ66JP9/azY9eCF
8ddi0mwtre0qonepo3nzoTQK26hfDOUm6J2o9lJlbYx2Hl3pB6Ct58J0gHQD0UfzO/zElO5P99Zs
oEeackU+RsoNXM94C/1duoM3ZpU6w58eGsz93Nv1V9Wgd9bxJxrYAIfqdu8/iPPNWFQ21IWKMxr7
MrxL1R/LPwII+6PsxQfl2Ltpbs+lKysQIjiwKwqP030x38TGPsz3XkGuLXHELsdrVncqb7My/R57
uBqUr53JEhT8564Yd5lUrsHDWul3K3qd4r1FzoeaOOps0WMIomLcCj/Kg9Ts6WeUgtugd3P9xZ+e
+653zACuwek1UB+UsidQ2iMHKeheqdgKfoAoZU42YBBqb5peze7OKkQCpqMQ0RvR3fVuUTl+exQF
cnaFA29SbspULdxAsyn61PomVOwseGq0YuV3P6RocGMhsbX6CRb5Zckm4sEu2Yo8A/VeJriOieEj
lD+dKhlt3XCnF+muk/eVspEHWxfv1ehYvw5QiRwGugvmzjaFfaqrdlB5mn/vx4MbQUxZ/1KwbeFe
7sZt1MJ+OWh3eX1otBcp8LdJQDheelW7etUg2da6H8Wo3cHZsIMkyDbHyi5HqNTczPgt6qFdAf5t
5pAWuU1eQ5FUrY32J5hnI/Ox62tU8JZQyKdteYaos8ZmJpMtqE9ZeeNPuxEdlo68XtcdAmWyqWGV
6S9NeZJt5CSFcaMlG2DOdbqNF0J23gLc/HVh2s9s5uZ/s3devXFk6X/+KgtfuwaVw6UrdGAzdpNN
UjcFURIr51yf3k9xdv1XN2U25sKADXgh7AwkDSud8543/EL+7Si/CeUqBFXlr0TRjffCUye60s8A
92mKl2rFjMcqHCthYnSThGvOg/6hvR1nSuAV9DSmxU6cruFVxyvfWBdiBG/Wq5KrKXXLpxZfS4cC
LrVnb2RwVNpKsBVdoJ3rAX0qFL+9oLmJOi80VvrGchuP+BC+QmosvgU7a1XcJt+F+yq0M8nu96PX
bYdNR3f4rqOXqm8N+i778FuQ26Ngi5vqEMXc3aRyljnRttzFz6ot+s70UKuu+nzJNvFjqHqa2iDf
s+B7FogRFfRZn6ggl88S9Fv3cQ1Wo49K0R7BOFAghjYeqigySZYXi7nMBqWvFaSdC2Vhh9ypaqPf
fRuq0lMjGNeNmFyYRp8NapELhPyObN6CvVgw/WeppwWmNRL8btzHYdo5gSYXbpL3l3wFP2WUPDqK
/7DNsEaFTXd2Milt5FdmPIn7GBk1u9S6oxiK9zhFUuTP31txvh9i60LMhD18HjPpVdK0XFxqePPM
EE5jJqN+QY7jSdpnjHtnRzTcTNzQiIpmIsGqyl3636MCuGuTy7exsA5Zp/MxJcbShS+35i8pct8I
P2W7tCw6rLKlfRDDlxdejapyxv420ogZuyn81en38/BLyl6MZiemb313D563iI95/z6bK1Ohi+VI
Nd5AdiXYTBqS2EU1hpxTogtvG9WKNRCHq3xycOSFeFyQScVXUb3NDXccXLlz0shhxwxwGCabyUOY
Xpm0lVeao27kHQ2NDYnIQ+NRTDr0C11aV2tpNTmV168aL7g1H/xvxbv/lLyXL4WnucWOOQp/j6nR
qvJ0r39NnrM36bXaSVv52/Qg8E/tfkC/W2RIzhgFlzWXX3mwmaVVMu97YTPlW8W4HoeHfG0qmzJ7
65MfU4ayx07sV0J/I8Z37bAVmtxGuc2Oyk2vHeLqWixeMjevrtngs7yKqisp2Vk0cYJtGm1yZWUl
63G0ObBzWCwo/OJDuRcfq1dUZbPXiTZ3gVaDzTBPUAmBdjraxmv09nWBQKH7efEY5jJoXzogn6uR
qUUhw0y7eR9KrlJtRn0Tx9equpLGlW95JJX8vqq7crRlBGeLpcPCVr9ZOMmrXl8+5sZbV9zSizfn
m5bEGqFcad1Hdhl64bzScJSlfIvxlXWaffoqvJSZU9w2Dsk1HQKIcYfW9wbJjTNPvvMP0wv+yMm0
Kgpbe1Bf+qP0Hu7zY8ZqeAiuyw03dFXdhKuEH2B9Swd3hJxxDZd+ZXjc4zY/lt+1Y79G+z+3Bc1J
DoT7d622DRYcEh+6G0luV9oRN7gJ74xNWtridwA+xkbflthZSI+Qp1flVfgtL5xUtVOv2bbvdAI5
OCW7edVuEm7tRrnRPMsRvGydrHW3WQXXus1h4ogrcLiJLXyPadCwoWJHga5riwf/2n8UB/oddH3E
n/I2WMf0eLANju3qBkfxW2XTb/SfDdHaK1bym/wc7+DlaQ8gpNTHarDZcTPDLS+e3STxhulKo4cq
eXO+EZlZ9T9L42Hqt5NyCMt5rY3XVriKG4c/g7O3HAq5bezF1/w5udFfuwFnJju4yZ6qyuaXUXr8
An+pCxu9WCFKLLV2ozth4iBgMXC5YWMtGt07s78pBpFu3UszXQHeMYjvb/3GWJuZ08507b0hXEeK
2z8krSM9DT+1X/2N3DLFsGt+kmlnzCgTLJDZNptad9LA8XHVSNaNtpbb2yS9Ec2Vobr85SJxctUO
f4UwYTBBiJ0xds3JFbuVr135llvHO4TGNWxNla0krcziKhweElqswUbv3tWIfOqgMCLuN1G1btQb
JPqV5m6gNIm9tnX5zc6wMTArCrcdCHX2zHLBbCN1GSIOTC0Y3zGJvFD7f26B4DGyTHoAiaqkuOcA
PFWrM3CU2bzPOgM9z4Ed7kdjaic98w6AsVdtspfqa13u7vPCM7VMdgX+50ClocWrJBe6tJ86UtwO
xwbmDAtRkYHX6dFRK/UI6TaU9tKLlVuTJ2olE9aCscZoXjinGPV9CjXghckMrMXUgNbAWTdCTH0F
CfFy3o9utqmuutvxejjKXryyvOGerRFV9iw5WXjVjY9l4oBMlGgRP8n36uMU2+Y9XfK4v4f2H9Mx
F6hHqIRXyOc0uSNHazO0zR/z0yTajvY9Q7BZs/XWSQ07RZnfXDWs7XvZ8LL2Lm2cofeMbDmgutgb
C7emLMOq/T5+Xzb63fTa9RslfgzU26n3kLwV76f7cie/1ptgm1233nwVrKO1tU/WgtfupnvVTdb0
Vp/5e3eE92P+fbgub+XVQFxSblXFruJbgyXpu03saTPqy1dTtG6Tm7nF2/MmU7kPV70fY4eOr1ot
4dBXGH95gvEgceRIjmrwbZzhXnhaYuONeM/tB9/Q4g+exHvma+KL8i4QI9MdfWIjsP3XeXaZw1AQ
EWP0e2Wvu7pbOJKtreZr8tuVanPeuvJqfgclJlq28JS/gVtGfZ77TZ4G9p1pV7940Uuo2cxX+ku4
bwo7eiweKYWEq/Ihrdigfb6cmtZP634QHFVC993m95u3nqDFKCmhwLC798LLb6q76IW2yZV5211Z
G30f/wo4n4er+jp91H5MV/JN8gain7Br3NMU5p/CeBU/KQpjZVftKKHtVtppyrJVZ/067R8af2c2
t4PlCqukuEr7zTSiT/XQtfeRehOoq6hedborKG4prSKToEN4cFNhbTVrS3GFbjNHa+T8AcXRxVBL
R/9Gw1pvCNxu1jhazGqxk2crtxdkgWDr3tTel92NLG+mbiVPe1m9SRoHe+CG586vhe4mbdHBAEan
3VjREWCr39jGhb7uH/YskwpASAstDMzyGQLA7JB69cd23s+QJO8E7Nl30MlHVABG1atabfrHMQLF
aXjzMFqYlbB5T2NEXOhTPAxCskejWXfayCRi1tVVISY/J1O45C/1YTV2UkPQ3CHnQEYJ+OYiHXV6
OSsuFawLzGQfN37pYiD5pskY0CvI1gNg/CFKBMyJKilsCzgvIC7CMXfSPOdIRZ3LaTPIL5xWujUJ
azB6OPRYXbuygubH16nT+WfgzdMNWrrr4kJZlc+anNXYiXEbZ9G+nK2C0U7HMtX11qXYceZB7rZf
X+4D0//7e1muB36cmeQCg4CDePpektLK5rJJo70ZzcMurabrMfbNVdKEDYze+UelU1FNsRJ5kzkz
aAlNY0VrOHcKNa13fU3NyPPUthCr/gZNhI62Xmlc4wF04Yz7oFye3Cm8O1j1YN4g2VObnL2ZJhMq
6PvKfJC/dVxPstPeTh+FO3WtHfy1eZV5xQPz0vAQXBW/lGdCPUPR6FuaOEJGv9auo5Ue36vFChYs
7ZoUAER3m9FwiVZCtEoSl5RE812Z1o8Ucf4fOvVW7TfWPot3gbTLfUfDagr+cOrEtY3ktqKtLPRw
Zk8ze7jjW/T1u5okYsXo0xrIr90qu8llmrcPgr8fSPdjL6o8egIkItOOf1UEO3orvOmhyhhy2WgU
ECXoZPQKLRInIl0il+M8em6JfmCsDAe2SRi7NUkgxOrhwiv+AL2cv2Jw4ox1Ptj+6lkMSHTJoP2a
ioe5rK9BDiauYoyak4YclKUwyja79nufc36WCdlVJt6pkv8eY9OyZShy//XSPO/Z6SgFoxa/GPrA
3oMneLoyKYVDnS2bH2SU8pjipHeqOvRrP/qBxjlZ69PUF5t4GC/Jhp33gT+uC8uO4IS6OjzZ0+vm
CsYcehPlh94SVq0EqKsc49mOdMzH5UimmaVfclP/tOl51EW1hoKJCccHtvRkgqVKbSMpVXaIi7j3
amM3KbpPkUc2H2fJ6uv3+oeLLRsJ8QNkCNCVOQu88Pu1qNQ03mtcvURhToKtmL8KqXua0uhSZnqe
nPHjaSIAbSAdXI6Vs0xQwZ+E5nYwHPw5oeWWN+TaMiObrx/p47A4XbiwzumjMxpaqAHn0O4YYHcj
VXp/QBmTZlYx2+NjGNuDbosz25+kzzEpeqONmd5rCBiLHtpvGoDW/KmLtkW+i8O9YN2V467UvNhf
F5bmaOkq1Tw5A/LudaOL0bNSP5aNm6Kv2KxHwbXUTZO4bbTS/F0rIfW/za1doHqT6tXzxvI9S2NE
7UrvlJNMrdH9JXPEaCt6zB6lozEidespkVPeknvx5+kx6W2xsKvQkyoH+QS5d7oWO1h3Tm9h1bQR
HIDb2EC2cini8S4yBQehxRq9N8ULjHW8a7ON6K+TYd3f5OtLFmXnXSg+5YKXQ/uN8GCC1DvdF6oo
ZPjXiN1BTGb8afs7Znz2bMmj07f1S6cVd5CkL0WkJeKcflg0dpgzs4yWxXouyJsbITLBmFgfIPnG
lIGji/Vz6AFtB9vVN6oLB4aWUD9ucqENvKooL42XPz/2wslXgGhDGVCNj2PpN5CaGMw4WGljfkgF
9ZhGWeTUaug7cZVXXhvLshsX7/iTpBee/PMuJQSDx1xMSABfnzuRNB36mVFf1ocJlZKr1lwLYPG0
UHMyKRDWX2+fT+hPeorkAIvPwKK6Dc7s9NMKrdj5Q11wscE8VBjKoy4UMxJ4D4f7QsiRzsE82Jkt
RkhpWVxIBP9wdZCnC+sXFCClq3nWRC0478Mco66DkIsWM4vZRQbtRum0ykUh6ma6Hqo4ZggYHJnM
vXz96J9fMwoZ2L+jVwEhgtB7+uSyGpVBb+b1ocmaXdV8cFos4kWn26PVXIxTn1YzV6MtBtF5QfWf
N7KtQayB+GnNAWhFu6GRNbTbUZgDu5P1o7KoyaHZNDFgTswLy+kTFhQIOE/JJ6aRCypFkU8fNORp
DKFkApYhGC8ntfgYgofOu0PXCru8RqajlxlJj60h2BYHggNC1PTUaKtbARDMMhVX7SyujEHVDw1z
9q8/w6f0nNuDvKhw2jPYR3D17LCPy1QAjBuI+6nC2CsYp/ewr5qVXpSNLSdM90kGDKDrjDKtZCQy
txTRVfjcRjLDLjVTV63ZFV6mk+6Vyh4WaefVGYi3Mr5wq59WDHBVuENwltmYZOpnd9ojYq2PuV4e
rBL89twwMbHKSoK5mvzAHuSS3e+nA3TBZKN3wgKVoEmfO/RYTddIeWAUB1TTFSDl4FZSv0sv7EHt
U5yFAQaEhr4NgwCQuGfBfdCw5m7kNDpUgNUiO7PkV0Ua9004b8MqKq51FbRaMM0MgdWq3Oka92EJ
qXIzdvqdLwbWfeFbyKPMwHtGQ7vq8Zq5LbFl3CXIl9n6/KKaGaPdOtbvsKoDNzR3GPrJP0yAvELo
v1lBKGy5DbqlNIXldLy1Ko1uNzYKDjreoA1EEpVWFa6ExC/2Vpa7sdLyAeZZXZeG2Dx0dEf91uwf
ZsNL4RLvgRVMqIjdGxWWk210IT39w5I1YTyyGBYkFIfTGYK8iXCB6Jo0PsxtFjt4MCtOL1aFa6RS
4YgzLb8k7lVHbPwWToEJalcpMoauovVLbMUbSNyeMqr9M0qnzlzTCqhlq16hAadeyI4+WKUnhygf
d1GXWVQ1F8+Us71fyXnQWWYeHbRBiNbK0Ct3UlsIHkpoMiIfrKjOLwAUlFRFBb1ThQGjWLP9w64S
3FKREldoegCB6LXNyRxtZ1RjMgNNiETt1uhLN9eqEOxaX5I3X8eFT4cvaxFKgLWcv7ADzlUJlS6v
hVAb+gXaZa0VVsc1QzY7EMGwm9ZQ2KmJs9k/vyaREuUaFPJBk57l/4OsAdU1+3ovx+2POW1+ZWH6
nPrJNjN9TkMGYIJ4yY5dOpdSWCzhkAZhJZHsIIl+fjQgoFvLOtYN+zxylfxGVw+GhUjxeMxznKs6
O5BetOwGQlJbXWU64B1AmpHNW6FYDVDdqrwoQncXYs+UOSLkjMhsXIWSrZkAGPizHcxgMuQ3owUH
/KYj/lQou5rOHyQgub/rEYpK1U2c45O4l8fbHphPmWz86b5NXWPy8oSik4ro2KSV05dPmfQ2VF7D
HK/TthhYWuE7+N80pEWor31a65n6pBcb8znX3SF/UZTdAONmUapzmnvN9LqJkRjIH+aluqd3zgc9
dHwXyj1is3ZWufm4TYwbVb8z6iefRp7+rKaqZyZ3MCbteo8udV+sygA1bFqyt1PpTqYtvBJ+mXxF
2tY3VsaCN+VHeUkOy4IxHIjItVReOFg/HwcWlShMbtyPZJK1s8CZihM2ljoai42iAKEY6XL60W0A
vrYY+uTC0vxblu50K3M5doLFsWAt/3p6jEdalolRpQ77Tl0N8kOh2/581zR8PBE9zcbTUjoG2oth
frfKG4xZQecdwvYl7K4a5VVRf0nqr3Gg11XeB+WvVLgJffTQPDV5njtUyRi67XyRYcyTZD5NU4ds
2HPQy07bWTaibauIeZkQO63PaAN0RQ94ZEi2frcfwpsCBTvzpbPASpU/5aZGr4JGBl+o6SJHgszb
ViXr+dnyr6awtjVoPYOuYcVJg52Wyti02z4UPGVA7dcZQNKpQ0cPZaA7R4c5wQW0ByfBUM0qIDbE
KFhONCdFbGMZBHZZYAvKL0n7GQmlnUv31stIVVVDABNA9Oe0DYKXqsjWPbc+0diu+VMZLtPgY6ep
H4HH2GKErnLDsZIw6e5ftW9wCAaa8rUdH3tQS6kjmw91uY+TnypT5ES2aAxszTC1reDRCh6i+rXQ
9yLQmRBDW9vSd5VFyQuzCMRbFu99bka1tlax7spXcFTgmUc3VYBRsGK7NYZ4JgB1WtLV1pTt+Vhw
+Dl+aFuWQ8OFgVr3JL9LhzF0GYVLKiiv5FqGsqA6Bjccel35IDwwHuzflN2YOTTqo3WRO2rt4TNJ
SwrPqobGDTA22S2A9HFaim5ivg3yUbC8IvAYCmWh2+PIlHiB4sCd17u1EW/QsrYokv2rCDzj8M1q
6E1uZWNbTau4Xg0LLW+qQYZcxx+/PU53EOR5w/z++CyGE4O51654HRnoAscdQtc4Dj9nRMMjrzPX
sAyZ1Nbyo5VcIeCV42DcvgTmFqdUo/8+szJNWCwmeccytO5CLyGOsU4Yj1rrovMU0zXHHcB4QiG/
8v66Fg4JEKlkS3E2YiWTgiC4zjovLm91ECN585Ysg+XRTpptLj2o3LxQ/uylhz49+OMhZurYoDo6
7sx6q3O0F8lTHt7k/q0ireVgHWZXarD24+uku4rTq6pb6nxl3gCTzOc7Kd/pkpurq0zbT8MzjD6l
f+rSVbbtirvJXI/qqowe6wSO4F7q7jsQAP4zsqj2PG41y7PMaxDtmbaR843FrBQ81JXOZPIS8/9D
yukskOBWiAwFcDiY/+eIuD4vsMBqp34/MwmMAJmmcWsbeTutJkk8xHE6bOdKH+7UtlLtJguQv5Mj
10d+Zh2KtFOqTqZBnIyLaivQuSohDzZ6pXUMPQPQkPnMUuzO6h/NOH9s/WWQKxdeaojAIBZEWA5q
q83CcV2NAa2YvhRXfcMxlVpi4mjhs9Uqkl0aWQVsFjkTkhG9ap0o1QF+zsU66cFofX3uf65DyYyg
Hi4FISLrCLecxlah1JpYCoX0IPvicK+HvVspuSurfm/PvcRh3MNqMYO3sWsaWxSDS+Ln0pKHnXwT
bmAhCi4kyKUMX5L031oNWofW/Kxp6YEqTr0OcJUQlWlVtup71IAhbNuug+VDl7iexsHBH/kn7HGG
TyUL/et38akHutwJDhsyc6DFwP0stx3mNLTSuM8Ocyq+BtrM2T1RehXkvGtdvkXc45JV/Eda9enh
ddS0wfJr1IFnlXieKXh7yCo90AYbZLPIB6dNjB9KaZn3mRrAoOjkrV7nGcDYxvd8tb7DI/lR4TC8
qswJaJ+ePQWo7sAgnGpSoLx32jqxLfmXMXJoQYMeL7ylD3jX6T1DN8DtBaMHRijieWIdzX6UTFGV
gIdjffRSHq77UZSdwe96Vxqi1ivTfrblgLpJB7aLDl1w34K1CJg7dnnar9TAktaTKHZruVNtrWoK
J0HRdxX4jb7S8sJam8ZChsliUBlN26wbqdQ3UwH8CumbH1NuNNeTlK2HSf6HwnZ8iEWzkSCBBQJ8
jnNhxWYqR79Q5+Qgw66wB7N5nDCi+Xqdfaggnb/B3y9y9tX9QEtkOfFB1DQiEw/s7FaRVJcAavg/
1YT6Z+BjrespPdlUjzy9sV6q7i4f03IVG6igI0zrSMgGjyZEoaEH+8X4yRHBNLgzKokksZwMIySm
DGUoQPzmplQD+AmlYKwsl6+rrL5+pD/s4qWrLtPOwjMBGPnZLi4jvMK1cBb2egvCCR222avEni6B
GQzbsKRo0ckLuuBaG5c+bxDU8GtNHaTWYF5YoOfqSMs3ZIShg5pcZhmfdNFaS/UxLC2EfVela61V
+jVeqZEnzOq20GTYCjI2SDPwPDVBdUualDsrakkSIEx4gUYSpmWMXGLjEqLxjzeGMwAgQra7glrF
aajLyyGP07oW9pU1zU4bDHtlrrbkB6lLbIMFnLevfee7o883zEJhJ9JQcIwJuFSPEwl2nOGhyMaX
r7/dH4IQ5TxRj6+H7D6i7qe3VXeor0xBGRxS38xvZ+pZXenWfmoOuzn3t7pv1W6ZmIEzqqPoqPwt
R29KfadpkhcLu7G4VhiXqiLq6UHTZuQK+ntuhdOqmnIRp6Di78X2/wVW/huV8G/f7pPAyuE7miX/
2vxKf+Xf//u//kfz41feINHyL8RW/vVYR037Pf/Xz+//cro8/P67+MrHj/1bfEVQ/0JVjyEY5RRY
JUwPOI//Vl8R0FhBSYXyn54JKn8fwiz/ll8RjL90FdV1RFZgeiF7pZMn/Ft/RVDFv7Bq0CgIF/M0
VvU/kF85y0cANZkanpu0/UhJFlLKWWycx2yMsiK8ErEhT1eNgV506uYQS/NNnUt99sSIryzegkQd
YZOGglKT+ksdaVYsGyGA/d9e8P3fQfl3gtlZYGPsA8GQfcFDw1ZZukmnmwNvoCkxLYimKQKuwHiq
jty9j8usVhxdmYroh9A3JioghZb14BaaWbOazdjMipC6ERbuueCN+ixTs9bWJfjKWQNFZ3JhUX5j
pbjoLmFQeXZ3gZWlFgloZxdMZYDNl1lXkfy3RohPF4muANYG3Xpoqv6CSCHoaKlZ3cd5Olor9EgX
TFQQmOIFWM0ZwAKcwiJxADSNxra4dAiWpO+3pE5mBJojEXZV51paTN4sdup4LeBMxRS5wtALU4Na
l2cK2Q6v9+pI9FP7bSJZkWE6Uh/7uukogzDNwC0trCmBzU5N/JhJqfFMRpqOvZvUcQQwu+61DpCR
L03YaH58+/8DceaxyPh1ruB0ovz0v1WE+r9Q54mR/G+75FMYeiySX+n37iTCLP/FvyMMA62/kFcj
D8DnUNaYvvxXhDHkv1Di10A2gOn/iBX/EXgSzL/YYwq9x0WDHCWkZef/J8JYfzGNJDBRIqDuLoLX
+Qch5qNH/V/pFxYdTIVI8Rm/YTECzkI9W5wwGqZZL8WDLD0o1V0euP4qzh8meVfIuyHYKuK+DK5h
Ttk+7H/9tsy8Jl7NV6pl189W4sywoayrLl8X5VXAgvZHO3gH4ArK7ZHWQOGSnfXxvTHewkTtUjdQ
77LQGZEQ1hcqtjWsg8kblesKtTOIgPqMTmFMrWGzW2P/KaxfxcjJSqdaw6tqe/NR0Eu3hUQpxVda
fh9F3wTpVc/vRhEVaYyW71L5LodmKIJ2N/UbKTkGKj0w1IsmdTOBYwwOYEkSt7prqitC+D8Lkf9+
n5wxfHBmNZ/sOgdRbgszzMRDE2kvWh9ELkrXxg6b5m/G2DG/sJiqCqvhGfk37cZQ8KuPBzBFv63B
P0Xq5bOdftZlXM00E8gUZ9e58nWeN2apNOp8SEL5KHWSudcCMdrR8dWi+AXjxu96qT7hEiPQ06rX
sri42CvpdMDSyKXWffr6fk67+LwVCkgW1+KivtyPelZYF4UpB5NiDodarsVVV0bWqpnVl1aZ1lms
Xy1WElsQe//Wvvo/ELT+X1Of44389gX+EJXyRYX3byG7Ra3u4+//r5ik/MXYahHdYX3KTP5/i0lE
F1oGgECJPIyK+KP/ZD2S9he2ugA1GU9gz4ZU1H/FJFn9C7XKRdjI/E+8+gdB6QyFRpSkTtFYuQRB
/B1wbD0NSgbmDloYjdrTaBbWdS4o/QvKaPVe46zbyImYP6oRztJ2kSDYpubyuMV0AnZQZXXuqCJk
ha98PXu/vcE/7Klljf6+pUjAKPAVlD0oqFBZO0vGsrEUgyAS2idfDGt6xED+lGBGUGJqZIR96QJ+
fb3zLfxxveXUkJAR5p2cVZFhD9ZtnoL+KWiw/kqHEm5w3EiXIsXyY84fC3QW6RIaf1D5z9516JeJ
5Odh/1QaEEBywSqgNYWmgEyPNewxnELcJzbb60zWFbc1mt4Rqrq7//pZl3d3chPIfWF4BzoMBD+d
Bu30g0dJrDa+ZRZHQROmTSPLwstUwWs0cbx6xji8BTOZdfdyVYgwDIGwf335s0Sbl8tYnS4Xx+py
GtN+Or2+oGrNLBXLrK2FXu4XwPw7eTTvFbGVbgvN6N1Oi+WdUjXjbTyqLx0J14UP8elzowJJwbno
7sMnBAZ4egt5mwhzkwbtsZZlHyYMzdW2NvQLV1ke5PRFcxW2Lv0AHF4/CdOMYzxUUji2x0pX6q0c
JXCHQizS6hi7twsvVf50LYzRkKFgA0NJAep9+kRz2Q8Spj/TUdHSeTvPoJaEAlaNSA1x1ctYuNtF
GUIQaYUXfYBhLERtQp4R+HLmREqqX6BqnrY0l48MBpFTxKBGoD2jnbU0VVrJcdbVw1FXhG8diCTG
2fkmHrUHZCftMCovgX0+v2zKNsBrdM8Ii7A3T1+AbGI6ppfpdCzGGAQhuhZugFAuooSRcWEFf7oU
hQ9lIhUQguMcs2erp620qaG66I9pB8c5i6Cxz2h9QwVu5AtggvOznLOBD0pKy/XIX8/hcHlZxWXo
D92xE/JsNRqWcOV3eu34tabti0kXPcmoDbzWskuqI396SNpx5DMLoBQI4un7jNsuLNWkHo8ZA42N
1HYC8j5FiuzAdMkk51Ow5yFBG6DMQE25KE2dXmrEJSeyZnk8+qp/bTTJC1aSqT0aEcqnjfL29U75
tDCXqpUagD2yGNdry0b6rUA0StlI+x6HymQsocyTTuVOEhvNppyy8nqOhGzX5bAj/vFVJY0xAugV
jm7qgNOr1vOc0DwOxeOcZP5bMiDgg9H0WolkYSN0jcLQX1Dev77m8tpOwg95BZ1kMPx4D9E0P9sR
3IXa91YlHvsAvQdr8Ckg+AGbf3yVDzFyFZseMJQfihu/vc+8H+j4tP581JvQ8kKtaW1TGf3V11f5
mAadPQzvTaMCW2CxJCynL9BH6L4vtV4/xqV5k8F8LAOIvm2JBj56CrUnKUguarYVb8L0OOKdEIsT
8rITmggdygrHr2/nD5tjyRLoOS8iSKRup3dTKWGJD0emH024AQ3ki7kYXRkF768v88enXjDWdFkW
z+lzcPyUGGj/MZE/ovUDTmtA8XQX3ZiHQfUUEFi2vK1+IL4Y/ITd5F9C5v/pIX+/+NlOwRkmxVi7
0Y+5daN214ZxG4QX6ISfL0FDj/KNggU5Kfg3p++xx/ZcTIW4fVZGMV2nM55VWWL0dpxqyT9ep5zC
bHxyShgy/NvppYQhU9Uw6axjNeiDl8j01GAalRfi9dJ9ONt08ofN0rIySNzVs3MPu+o6YuRoHU2z
LxJ4KkX7K8Cf0nf8GBgFpNg6RjhBy5Nt2bbhO0LsIx9QSVAEKSpVfRW7DEtQydfDxAX+lP/MtBy1
3LyV4AP5aljRDTeTqF2HWmr4cMqTFHE5pZ12aln190Bp4cqYUJiA+Kqw4DuhEDdBVLFMGnURI1UQ
k3w3C3qdF2Lc53jDoyvkljDQmWR+sGZ/iwSalFRM3gbjmDdp4ZW42zMrbS5pqX9OHwHjELepDwD3
Lijx0w+ZY/lQy2ZjHSefuJn4Ejo+flsY8pVsRcNWmcxy6T9ofud1A2INsZ8s6qtNmv0jaCrbH5IF
pRlNaW4GMO1ZjTLTS2zGSAiO2iBb25E5tSuLSbIRhiL3khAgxNfR4PP7XUxOydyx0KSV9amuV+cq
k+o2OYp1kLjGjPCbnkGk+voqn6oD5lfW0imjEbZMi862pDxK/hjLTXIMOauBuCmltoqnCvmXodfu
86Cvd0HOcEapRtCMQVBeCAl/vP5SjwJCXMys9dPPi3aums6YZR4tVYtux4xRsyAG+iYqyHP0DEfM
YRyR2FEK4aUKpUuD8bPG9vJVeX4YCDpzMlzTznU4xnQwhTDU42MKaX1A9ZoTtt4ZGL7QOZvKxzgM
ENqZAKRA4cwdvZrTTTVJ6oXF9YePDVSEhiR9HHrtH4CS3zaTX0lFq/h8BqbridObaI1Cup7++ZJa
XCTJmpF8WQYfpy97mAOrqgyWVFG19BrTcbwqxfiShuEfn4WQa3FwWxzdZ8V1OmTYqZlJctRbeITD
EJZwo43mQug9myZ+fDnSOcmEY/n3aOL0YTq/xzqvF+NjVI4pOHYpTn61QgInPTUiUCXFUIU3aWZl
T7j9iT8wXUUUzfdHT8lR+zXG/t0QO7DS42AAqxPmfHqXEkFeq6MyI77U1pOXRgkiaz4KBX4vAbD7
x1uPB4CDsjzBUqGfPoA8BkxL/S4+ZjPz485gg2PjBY5MkIBiTbLqCH7xlmEnWvbTJRzu2bzp368P
EMr/ZO+8luQ20jZ9L/85tEDCn5ZBtSWbzabTCYIW3rsErn6fbEmjLlRv1fI/noiZGClGVFYm0nzm
NXTTcK2FeXQ8elVAS8U8FhmYvLX3Q1KAIdRq47rVYVpmtZEeZlO6V1Mz6EFjT/abagznRxnqSRBl
Yfy/2P8oxKmeNV0wa70WjtMY/lSU6Uc/193rTscLeYqt8nB+xdWKHkeVvCSEBM/jUFBbhcij78q2
H5fk4+JN2TbMJOqrflRcJ0VBEl3Z8sJ4ryyy0nxniTl1tL3W0TL9+ZYt2nYf/Wn8UruImlSxsDeT
4czXizSdz0Y/fh4t5AbHakqvjUFHnEMfu1uzrbL9+cmfvKQK+UPgRXTpKWS9qjG+TIXipACGNpc9
VXthNEhK9d0N+VGxj/wuPrDru08sXBk4kQXgs44VI6jRL2z6lZiG0hSmZ0f4p+jpKMN7q13faHzn
zHR7VSnw6Fo0/Sei0uh60oEbTjqs4qKkmoGNcxnMdpZ/6wdzfgo18bP0MduY+8fZbv0LNTJX7fYX
O4P7X5Uw6CQqlUJCjdVpMKrJK0Ggj59dnvi7aKjTz07XAWwOodEiQuZ6yF52LWyRDZBk+z7y8uaz
08xWj175gvzZnJv5m6Ycwj9jo1dCbW5u3ztubHabcYJKh6RZ7kCoiEbjqbAkUGptjqu3vbPkIMjB
5X1Gqn2Qm6WfyqcGXy8k06ntPHRTZ7yjwgZSMoGg8yS62pSQoxtUAtsqav6Mkjz+jvif9ZQXVYpq
xdIB2ZVkZwBu6wXcobDD5nGctPLPsmiNj7PnI+FtDxW6R5YZ0rIFPxx/FXq/gG6OM/+2kk55T+Qa
YXlvllytKG99MxdsJCojNn9AYjLNTZoV4ps5Yk69FY7E8t2PmnfWoiPJW5c0RDZ1rRPILuwllCzN
+HvtuwW6QhMxuWkPCtXo++2T1lUgjYu09heAiQvil1Vcp1/0sgj/ygj+27CgAcEh+j//NAVOGxbD
+DUfjjsW/IH/dCz8P1T3FFSggh686FgQ2v+hY73KmbBhpD73V/9pWNjANGi3Y1VIlYoHTBXF/mmi
GvofWOSot1/wxwgbf6eJCqrj6GQSqCAqyc2ptHfIGa1V/N+5Vt3btd0D8wXAXEAHuJUmQGK7GKyr
ZOi867KTxcGJ2upBjGZ9Y9VhHeSzszx0phxvhyzL4diXhyiCAehVTXbn+33zZBiyvHNL4jwHq5Yr
q+2W28RYdAT/7C5E7hzRWUxI2gthy/F0VGZPkIu2L7VwKvK8C8eXsG61NvYfpvXeBom4i4rS26ee
9x03E+36xUd++OvyeokoUUWJf6+0v0dSqAjq/hTa1ty2oej8dKoH+70oYFrHsfR4clDPK+26ADwf
O/f1UHMP+bmxXLjkX5kkI5IsKR85GrWrekns1ZX0Cj18byfI1SM0Ht3moQXo1nbm/flZngzFJsNc
BXFXHDXZKqv1TNk3oz8WzZM2OX0Qz87Xwol1DMAM+8KXM1UqdLSgtKdwhmIbAtYBQLx6uUAIOVHh
zM1T5upBEXXXlIsDb+nvykbfN7IIMI3a2OZ1ie/8aH3ihn5nVGKbInARfkUlk5LattW6q3jqb+bi
QW+hA4zWdWFRBcnf20P8QWJaaxZK4ay7RaXkth0BtMaIVQ7CuPDiqR97PBmgCaYKPAFEk32tgnRP
zqkTizx7MrIJPT8daKwMS7Ep5r7aJpZ2qbZ1shshQAsK9tR9aJCwM473fT0hHplSongCyOMcllDC
4dckykdFWF7XcvLfZZoLSrK9uEOO0xHOASOrjicnD8QmtfXjkd00lbBseToHl0pQVJcIOomwuHDa
1phLhiFzQ5ucHhuUOt1VP+NFBmfUBu19VDyehtBAOUOLsyuLttMhK1xk6Lx8B/OtowEDnSFqQYl2
YexsWqvDh6Rokzeon5p7bQao3Hw9f0JOVh6FSbzAwU1QuEQwfXWB1rLJhyoNow9JGFXbMO+Ht64B
0S6s4d0YkNj2o4E+gwtE6/zAz2o6R3tMJYEO0R7/pUnzXDx7uSRYVuqxY7cfeguiD+Qi2lKoK0zl
u6abP7Xm+JTm87x1I19X8dO3HkOsyUT3sbBC1AeHh3gifAKV+rXCyDkbxM/IMPsNJdpvuIoCYF4O
siZPR9Hx/C9fhcrsGYVL9NixFLfoyaxhZRqweCuiFPuhscV9uDiHKa93lee/6XzsX0pra/flJtGs
T8bfkkH/jVL+h2vzxVc4iVI+YeiXdM8Q02Doh5Jd/gJiof7sfwIWB0CEKiRDH+Xj/Gvrp6GwpBBh
CkGq4oh/ghXD/EPFNbSAQXcpBS6ugP8EK9YfirOvjJkpPoHpNH4nWlndAmTVZAMuuYRD4Y5qzjrh
iyZ3SBJD7z+kQ0oY3ppF/kaWiatvbSqGB6VRsEllFGX7ZRYjVCneBU/EP0vwXV8hAvVvcmkWj4AM
l0NH9njhtVS37L8n8vnngXiDTwH2lv7NWhZsAsevt1SLPzQpomgo/dygzOdBmSga68KFeHzt/j0U
PRPaGVT8+VrH92E/uhP8g6X/MGszArVTG+0jPU4v9J1PwkP19oOvUw0vDuuJPcUEjUproTp9JIEe
DoYDn6pAV0OCZthCnW4g9Q9IOfV9yFOXz96bpdHusza/beMQsUEjKsm6s2WPoYj9vvBYcc3ws106
z1ngho+ZCx8/A4Z7lUb0sOsuDg/wtm1seHz9UrVAJeDHXwe0PnE1d6WuRFFWSzYTF7Zz0cUfXVeL
f7i8CA8Uz7otIRZZeVL7MBmNG2nhjDBYOLGP+bKN5kzfFb0N+R8R0bwrWmQnnmxrTPdjFiV/fdT/
3k7cTv652+n916Ja3Uj88/+5kYw/QCD4hNmqqw1V+QXoS/yBa4zuIoOiIpHjWwm3dAJXABOg2okd
jm4lLhAFRAVBz/OJXcI/6d3DXzvmLyPY161Gn7tQRxuLoIsGCsUXfgQJ2Soej5pBKwpvMfDkSWB8
tAhFoPkRLvWPOgkR/e1te1OJeNa3nt60+dYzlhCiMA6dymlGbyYcxOoSQVPXR695mopl0+WO82CR
sWPbpptdto2yWbi7VMzV+3TR/mzHjkpsKabqm049dVZGDzSHkLDQHmn0LLFqbo3FRuTjXO8H3Y5/
FE7tURsrgXJjotSiTV30ef2QmATITT+NzXYSoxz2ddI02heUC/y3WWvl7zQD6GqWjwB6ohKp32aW
y4Vo+eQyoySJdAqVPDo/aJetouWWD5tQpDWecj0JsRMZ2m1RWOPuxZb6+7u9zNhObmdGMeAW0y9U
fPfnBORFvJS3xGZNnVAgKq1uX8ZVG0izGwIN7Zq9ORaXTNNe2RdMhTRUmelQQ1IUjZcx6yCKEhN3
e35y9Hqmz1ONX6TpaWYwhX7jbGqgWLkqrPuHhrubvWC4U7HpzBqVAlnRlK77MMXgr7S+F6Xe/wz1
yseVE8U6d9u7E9oX0VxZ760Ej9StqK35w+DONhomJoSGfVJDNyznqe32NEGRKeB1zqrdshizs8mG
aem3ce2WzgYBmvRtZ3QIWFtmPaNojdmd5qNxsnOsGo3X0G0enTiUf6Jj56JI2A3mVxtQ4y+ryFIC
bAuq68YCBVJcSHRPvpgCJ6DraRk0QdUqHi/ghC5aP0hHPvVR+StcqttIY20W4V+ho5IEz9vjv5fv
/wDJe3FSTkLDRyi/yfHtq/7AP7ev4/8BxodONHHG37jav22e/T8U8whACngm4hB1xf8dE3rGH4Qm
yETx3OrwB6x/L19LsQroWnHp2mRyPiiF37h7n41t/r17oT5ZRIEcbMplKBtR8j7eIqFZxTq+egsQ
Ft2K4KXqibONhrQdPkurr3McQNI664OqAQ/xoFOFdR5Dz0vTKz9t/fmhNWRtgiyg3OYVpEdZMV6R
MaLbnqMDj0xy2OrvssqvPtKp9BDiLCjyU2bNEntfxU7ovLNiOwwDMGNajEZEiUu6tS1trZJd0GXI
PKFfkIIR3DeNGB7tZdQFtF5Nf0C4q/vu672GjrLmpzeilsay5V4ntIKPhF8uJV+UxUNrsD8bg9lT
KU5pp+z0iWdtA+Aqv7enEFuALEkokU9WD3ymHEqEF53EjbsgTezsUaMdgep5OtZ5oIvRcK51Suq5
FTjdzFLlmt+UxgY/9wjJjBfb6JUL97h49Ne3IdBSmTsfGg2f42/TaOUoWDM3BVEXpS2l/RbrknGp
/dsiM9rkwv2+ajar8VTDkhrm838A+RyPFyZRx5brLe5MLV0gZYwRUNSUhsv0TReFaCn/J018W5XV
nH9f/M54Guup+zxPHVtgTjp5SZSUE/Ai5OQX4dCr2v6k6fwFPtbHv6iLtCWNohI32C7VwVBaWiV2
WPdqUBZSc1pQqJhi/Exyv0OrvyklmtCFG136GUI9oC9PCfpYuMvBuyFFAzC9Nqt1nHJYtDzEQSFG
VwVibxJW4m1WZkiFZ3E/6YEVaiEePDxo2a2MHPOnbuTNzpCa4LHIarF8NaMRmAhbntz9AJo9bspN
5g318sOgt+4+Wr05xe+ncJnD7/YoO0ReYZRM9iW7Z3XpH89FGZaoawV0PQ/6KljQUy+eE2rWCI+g
u/znQjOu2Duxiejf+e17/PpYkPEAyLFmwDUV5vh5u72IF+zSDNkdIUagsSt7BzMgY3bfpBVq9dsS
eiNKL3aBc8r5UdeHhlE5MphSIKakNBtXQUPhTUhZ8drioaXUfOMMkrPpVCHq/n57dX6skxmiE0Hi
znFBukEVkY63ZwQKJxdZjjtl6OSyhlGOsNdVP5ejd4OWnS1u+wF8iH/hXjhOxFhYGhoU8lD8RyrC
gmt6PCy4As8susiJkHVZHBhVXfZQhGkDydEPu4/G3HZBT7jKm/Wftsz/x3WkhnXogCvQD7i1daVy
EcU0V8KyGVZflmZr2JO8HzyvHjYJaO/v50c7rguqSVouZVHwzAzLe7eaJDAQMS6Lm0b41mXDVdvW
7iEcTPOghbn/0IGjR/DPXLBokPLCFhKrOokanIQHHziDxEhZGKwGD8OsEUljsn+6UNZltM18qysf
u7Zcsq85AVfnA+Xkdx88e0FVK84iFYsao5ZDkc1qoLDhxup6B8PdKqNoDAsuHcv7eTQxwdDLAapa
IzVHiZjRx0mRFx+Wank3VZ2sDiEfuHhXLWXbB85kzFQlkehs5se617GOF6GjOe+WcEyWX2bS1PZ0
pXdOptjxk6svH5pk1MafQISWCMn9afRwQ5y9NLu3pkRYb5JSN5p3dKsduY1EVOGDMeVm5N5mOhR7
9CuMycPOaYKwitFgZRV76cmmnYNoSQSOloNRJniJaFXvjNe+FRUW7sKp6+cf4iU3E8wUo8WQu9qN
UQZPzUUunwdPJPD/RrvEJDarIwdlPHeINe+6zvMJ6dpIN+M3LVqcKQ6wVWFd8e+I/CWINVmF4xbZ
OZF+y8u4D+9EZOFNi1q1z9XR6Y7mVW9iN/XS4pqd6+L4U0tb+rt+GZFMRXFI00i6BleE9j5vRCHN
B5TtaY3/Kk2nnNqrpi5yLdlVJmYVAhaM1cTudjDD2UJrbh5x6omSQvN++lrhDx/QGMnmX5mD0ES0
kVXs1t80u4ZCh5gygmiJSWu73/vGpHU/iWzcHiz1Eqc/fT/PyxvNDIlJNiXGs+JOk2XtoFIOkwjh
QEOXAEGtPsX/2Zq6odqK1CvzT5ZYjAmWMBiAGzE4hX81RVNBwS6qezyYy1HT3jj6HPH6aKgNdO+V
nGr5QOxS/6Jv7fmPUatN+AkMNZjIz53lRjFveq6PWOVkctbviQoTgaia75u3o5y7KjAHMXtsXCex
b7weHVZMbmiayw9z3cqryHfDLKjhd/C7jCxHmLwuUiwZY7dsnxK9wJCrAieAQnGuRYOzfPNKDRgf
PoSU+kHTepWVHSajM8v+rmtEbDiHukwMatj+lMVAQ70ISYVccyuMDxs3s/EYLLL8eqp5UiT+G30y
eNGNF2m22+zd1LfSJ3iIxfBxQdF6HrZNm+rxNcmpFrNrPaOQQSbMvEbMSNfRGdn09mQ2n0Q/WPpN
NUajU2xGNM6WCiWm3K4ws4Fa5pqbYeodB+KqVkxI4M1Wek3Ptta2fV072NtJ8FziwXNmFhVCS7NY
30QbGbiiOQ1e9VYI1mJXRG0GGjSziUX1CT/gP6WgLxjYTdUMb2pB6eJumT1jvneKYYLdmpgaxYRM
TA34plAf5d1cuUZ88CbXiO4N24uSj26eRNlwP6ZF7XV7QGxVP2/ZF5a8rhO9D71veYuMzIcQXg2y
5QsVFYC9MUkv+FRPhn78oRutJLlyrK6ehpuCuqxzPWZuZkaBJ8u+FW/bOdfCdqMXvVu9qzxPdtou
70wuic0SGlb+ZZ4m0X+ieONhUbVohv6xcAd9uHX1Aj9DrTX78F4L4/7RkpNlfZ97UCeX3sKTaIYw
gwoW9WIHjCTNnOO30IhMLfGmNPwVz7hjpoMhrm1F1Tj/GJ28uKrNb6OSTGPVtekSHo8CHqRb+rxo
f8V6hg5l3xV1vpeGGd5Mk6shPW3mQxl0lY8jwvmR1xEwhDAK4uSNirRJeK5+2YsgyglnWVduH/5q
+AIj/lFlmR1aoacyIHWbEAtIMsxBEF1bSFvCub/2QsgGn8//CvXeHcWMjE7xGuYnLWyYI6tfIW2n
CT0zVu9hHBKnH2oZobCLtSAl6fuGtCEqNogdoIJ4fuDjKED5/So9LES5YDbRH1l/XnSfZyEAol+Z
Y4JOWhgDTTp4YjAeS05OfKgwpdwsiJApFxEUZy8EeMfBJKm5joAD4avyRIEouFaw10TkDAB/3WBG
FfgqN0VzA40rfhOWvJ8XvvQrY5HvU2dV6T14arUUL750LvrFTMleAkIv/w4RSUhHVJweaieV+/Or
evw51bQQMKbZjcgNETph1vFQYWnHmeYhk9nMGkD/Ei28rqianXQB1NXSHS98xdPxFBIfSC/RFPnq
unKYKlLZMM5+kIVTfEXlsLuqXNTuPZOgZlkwbz8/v/WuAausUlglX8YtrUokR0uphc449pPnYwOG
VzRXuAxkPC5bGAfdHeBlA/vM0NtpjnmJdbDKodXSUmRXTGFBsEF3dpVdDRVxeC4WChpD3MU3GU+r
3M4yD291PW4+6Q42yjmgJRw82tbGR7aYiiBtUswEnKo0LvSfTvcUv0bdG9xcJkiXVRybD/oIHFCJ
DsSRi0G3TPPbqNLQvtTRT76gdnJ8ST5PnVeWbj5FKy5Kxzxe9Rl/DJwloujQpa13nbaZj/s5ZnOi
HjBK80rd2YBBMC9M8ZVRwW0oMSk+uOK4HI8aeR3Br2lp+DXk/btKiOnaccAjC7TY3qOwkm0NbQTZ
en6HrVrwTFYxEVFPBDcAQYGe/vGwXukSi0DxOFTukulIGYwTgT3tBVWRLpzA1yMN92VjqYZln+d1
UW27WXenja+3aXRJKPzkO1MaocHIb8J9nt+1ujuiYQyj2iGqGlJDm7b1QLH+4zg0yKPPTdL/7pLz
IpECYhWFJQ8VodVrkLZgSMXQNQfPa8c2SGjPbj3PmLbWnBU7zy26H4OTeH/r0Pw/Te5PbhHmRQLK
88PZoii6GtYam0rGTdgdpkyiUmmK6VEvu4nu7TBoG2o3GD2e/8rHjy8fmVaHatrqHGhkLNbsCz0z
NHMgBjxEk7EXbRG9LbXUPZSirz+xqT8LKy0fiz6SdxEx3bvzg59cYoT8YAi4pdVHJSU93mGytvS8
ccL+MFcknVkOtjdLqu4pt1C9n8rOCCatxuI0zeSF77sCQat5C+AQ5N2I05CAr1/dMCq1KB7leBiH
aDkkHj6Mviz87+0yoreQWAjMTn229Y062efjMF05meMcMpqJOzfB3U0MI7T5UNAcPr8mJ/ucbQRV
n08JBZlO1+pir2qHKKBv54PWSEik9lAftG75OhZo/50f6WT1GYlWN/wDJEFhkK1W306aYqi6ZT7k
CYKnshT6zRIjU5yltval1+LuTs5MLw2FVl4Y+rVJotuiSvMM/tz5fRkIVFZUttbizwfeF94se+yz
jZlHX33W9sf5Wa4FqkDbKxsDMLIKfkZ1cnVxWBqcsdSYjAOgDPpcOZ5vQKTxyC687LrJnW5bCXCt
wmuiN9KfjUPfpQ5t2FZ/D//HCZa8+WQVot5GqCdjYG0U95DAAIxoKOKe/63HX4ToQaHEACDQK6YY
y21/fB76omgYyEt3dgKp4SbXpLX8qWm5xgUQhdlbt3a7x2LUncre+vOkX/gq6+GVJCrEAMFuUNJN
64c9mzw55q69IGzkjtelVpfv7Gb8mhnxeKCCkG+7ePJvSoQMgvPzPn7geGPUwMwZtVH+h8f1eN52
0cnMkTH2G5ZR/si1bCp2sdvqaDKZbo04tOWMHxPaRR/Oj3t83apxVYCo6DfABfmb1biGyKrIbWc0
exJPHCi6i11ZSXHIY4Sl/W7Kr/8X40H44WATLHLKj+dZz6ak2EMp3Q5xgnbhwNxrKV2cdkm/xYbU
L1yvr02P/QTLDGE23rDVAdfMus0Hr9EDx6r8t6XdEoX26GEAZq1qym7AoC/EDK+OSLkWNU7CFDrp
xxOEQecnhvJRmSyQhLrfiMNM2XBvhmO6KaRVXeAuHt8jf31AwDqGgglyja/bObmFIp+sBQtqKXeA
GL1nqB5yNzrzJSPW14ZC9goYFW8VbuXq/3+Ruyj28WCJcAkAZsT7bp41EBuArPdZKEPttx6Bv+bF
7Qj8keuLxGz15XpjimbLS4wgnaR919mxd+c0LcrvVOsez+/J03mpQjBHj7iWh3Dd9ykmx1mm1NYD
UNzu3o/9bKNDV/mQdc0lDcPTYw7JTdHO4feQa6uO78sl7H27qFPD0YMMUdG9bQ1YFkcpCjw4zgTg
T6o998slO7jX5kf9RH05ZTSzBggMTjzpo9freB0nrr/pQ6t6ktZk5tfERcUlp7vTKxR3NgMiq2oK
IUirwq0Xu0T4QzbGY4JxuasNzVujcpt5g9SnBwtItp3Z7PJYoCJHFdSbn0C0SewZz3/QV1aZ65SK
JvMFybLW20BwGDHFEfcZsWgd7blCbssaOeGGfxa7INfZW0ua/1ZipDYsvL7nlpuJ0hI79nje7pIX
wp4YtHFcVIyp9VxHtB1w43YNSkezvSuGuf3t068QWkQPGPuQdq/vNxZ3wAkQ26AkdT6Pej4FxqyQ
wYXXvf39NVWBEtuXfgkZwfH0tC6Rg6lVGBSZBOOizIdr8iZixDxbDqOG3rGJvPru/KCv7FyIFQQs
yOwYapLHgybgB1J76Uxepzne9U6FbFOzZFdYlNj780Od3tvAUXUaCjYYXXVWVkOZVHM1Z8butyjE
Nk40883kJtNdKLX4MRfFJSbkK1NjhyqpFJdWM2Hg8XiFU43alDKeqCJzZyy9fLDi4kfWyP7q/MzU
v+nfst7zxlSJLD1gIiofraLjkegdTVk2zEuA9kz/WR9KvIn1vEwvvOynw0DioEZLJw1BW0oDx8P4
+GTJtkTYvNNja6ZrQi1xKyphfjo/ndPD7QIiVIIBnG6YRauHIZ6yoY9RKwi8zi4pmtvZJ61pyrsk
gUmLkv6HRpZA/c4PenqpUbUDxoM3kyoQrnUQPGgiWpdaRqDnKJZjXOAHC7W0H3qMdOUYIgZD9XQM
UhytLryDp/tS4YOAhAs63RDRVtfK4mk9eh6LESAXpwVlY/7y6ErcaaP4gk6wszs/z9dGo/hNVxQn
KWa62pUlyYoBM8QA81c2pHnuEO37BTyvmefuTZPMbvebI6oSpfL7paRG/Zck/HjbhFj+VkW09EqZ
DjcZ3/g5CPdGOugd0/ueLqzm+tQxGmRCizNHDQ8Y6qomWhrF6Fe6j1iXNurXDYHoQSuqMN8UOS4W
FzbNejGfByO8RnkOnU4yr+Op2eTHVdwzWD2I+CBqHzMWJItvljHCGbSunAsH/biQoZoXTI7HABYB
/lKks8fjeQmQRMhcPT2L3oYBVs/vBj8P7d08YHDMeB00kja8Fp1jf+avmgtX6GuLaxAYsn9gWFNV
OR6/y4jXoBDi+hHlcku1Pg1mmspoorbLhV1zMhS4D76eApw83wGr7yj9MQR0Ydb7qXPmL2Oa1/FD
3QxdegNEPXs4fyheGwynMF5Zym6oPa9uNhOYnGkkFrFZXaa3oZeVe7+iLdv7Xf3783pmgVP2AK5H
GeR4CSGVDlYDnnS/GHHTYpUSjXCww0ppYU5N+edvT0z5BBOmgeBhtNUHywYnBH3G2Yvo4wekZt7H
rPHTXR+X1vvzQ61vbSo5FBdA7Oiq5IH+0vHEEDuDZR+6/b4I+/7G6ZxrRXvaK7U0ZCbMdFvXyyUH
nJWUFQeCEhKFD55AQhFejdWgiWfSFc+rbu/Wfvmg2WyTTey0/dUy0VlGUsO4dcUQBsDu9HBLfXDe
DzaW0B1msFtaCfp7tBPbYOwl3rDAoa8RGYov8VRfWRn4qQr4TBgAMm/1EaSf9UCagRNg3FoGpVz8
fNtY6IhHVAuvHHh5QYuhxSX32ZNh+dfxGShyUPaihbF6RvvUikzAKpARR3sGbqiswFrb3AIbW671
vqXuYfTX5zfByUFSYyqkI9+Fktc6nAsjqck4q6a9NefZr8QcUAmG2H1d1Xr3u1tbDUWrAKohY0HQ
Ot5vZoq0gD0n036ybG2TFxhSp2PeXJezm12IjNWb+DK+grFO6EgFGeFN3eCKOB4qASUFAQhaZ2dp
Fu7Nbb3V9XD63QOkRoHLzDNJIQ/M2/EosTn3QgzutHfNZryRImuCocv83ezHzTbO9PC+05pLmeNr
m+TZwgP6JmzxtR+AafeD2dSR3ItGmDvfXppNA3DoXQxlYwNp1wnyYSh/9w5Ut7pC9mHWC3drDV1M
kEQxjHSQ+wHdo53VV/kNt9K8N0TRBOc35Cvzo8RIN5ZIEvjZuvSPNUpfDh5l5UnM5g+UKXFVS5Hm
2co66Z8qS5eHkBT52/lRXzkGz5BMsG+U+mDDHn9KEaMvbLbGtE/s8Zc5VMbdAI6GQp81Xyh/vT4S
CE2owDhhrBENVlFSYrdNDlyiR1eLo3G1+J2/K+hNXgh21hEyp4BJ/TvU6sC5YayFFkSKvedl9V3q
ZnhKj3XYbZ0Mumw6h/GDNkbpVmur6ULcc3rPq7FtpCAQEKOEs77L2tRL3HpYpn2Puu9GJ1K+9lFa
eMhdKQE4F9lYbcqkQ73UcRCKd3CkfdDHUL7VUVO5pUqTXs9+WO8yBImAH9TALkircR0//91fuSjo
VPP8eYqeie7M8XcPSWR9i4rn3uj7X0aZz08jds4X7gm1zqvbiDIymRjZHjpGawXOBXtkSkh88m50
s5uaLCrw2tC888bY3BtyNi6UPdTzdDIeDBRIp+QMSEgdTwp4V83tOjJeY4mg64FRmIOVBFwmxk7Z
52LhKbGInCAf5LW8pKb02glWRFLydt57e80qG3CvGsIEUF3jyPzeaIxRP3SOJ+/dCvIWRmL58La3
e9u6YKf86jJDZQOvo1p365txMfJJjjpbDsmdYUd27d12vSt2TpG3uzHzLjUmXtnjSFkoqAHvtaKF
r+7/sQNduTjGuK+bJscLpnPSn1Rd7SeYGbLfjHlrBRj9Oj/GdBp3dZtEzU7TreZnNRtw/vW4xip0
hHm/H3WZVBuw2tUu8qT39fwmP71y2AzkjhC6aONQUl3th2osqIuP416M5Kr1gorX3m7R3t7CjjbD
C6H56WdQAQV9TIpSyAea6te8KDZy2EynBm+3NzMduXaisy9wRbhlwj5mtprx2xeqOlJ0ianfwpJd
64hjkr5g9+aNe+QshPLZ1O36SzekPjAXvlD1+8Phz6HKbYoZdyLh21s09gc9HfZdnWSHhVj3E7qE
9ddQRGm6Pf/hTm8n6H7g7FDlQqaCu/R4KQHzzR62MjMqLUP3U4zY3OZowX46P8oKUsEZJc+wFHIH
LTKlP7O+L6ypnZxkmfcjz9Wuc/v4s9HqaUOuI8Svxuxc7d4wKyPczCLSf0ZLLt+xvDTkz/+Qk31K
OIWoj1pcSvFgHY6nmxMNmBVxQWCEXQx5maygipEqnUk49+eHOtmkFpgGkErwe+BygW04HgpQsFnZ
3EFoWqbjtfTK4TGxWvfKNNp0ly56cmHXnFzJxE9Kb5aUi6YGK308HulU3pdzKgKE8qq3IomcR93M
zF+RBR9lU0EEw9sJltN8Ew2+Xlx1iXYpqVGrd/QqqNGVhAUtKfy919gsC0axmWejCKIybr6UtDPf
IPU2fNa7vpq3mUyjXTfoDnQN0VzYYacfluIf2/eZc0e1c5VPufE0WKEzi4DmimI34VC1Rz9tuI6K
2fIvfNrXBmOOKk2lLQZn+HipbeTFJi5lEVT1rN1ms9ZNuybvXPtzFYW6d+HROXnsWFX8E1ATp/SB
QuHqDahN9NyspRbBKLVyh0MGNGa9+FXMuNDY0Pmu8sm4pNH4ymZSWogCOKJ6ZdfnVZq+ZltTbwYU
npKdJWZ5uzQeQiSGWb8366kN9CjL70cobDhUi+rn+bNzusDMl/qEQoYCb1srb8X0xKPUyIHBFM10
NeuNPGiAswPqPt2F8Oz0mCocDkeGxFSJYq1Wt7QGE7qEMAOfCF3ZBaRfndbV7jLZhPdx0f2eVQM3
IR1iRDpgvqB5j0zHaqPGzTwQn05wDCsa0k3rlHsr7jSkIxJt99urSFOO6BJzBMUdXw1VVHWPsVhn
BQ2UzJuMAuQ1uUF3Nc4YF54f6mQVVQ6slCPYD3RVPfVBX7zIfdmSc0DmC5IJgOYmimDEO6VXPhhd
9S5Ms/F3p8Z4eC8g0GwCc+H5Wo3niqR3l94IKC2EH3TAYzsA8uj8WG1rhhe2yMm1xmBsQkR5KMjT
uVndrBqiQFWXpkYwi3J+nzfjTMBHRxOHmhopnqz/QO5Ay7palguv88nR5xLlAUG0DT0jZrwauRi0
FuA/0wQGWd/VCH/cOpVrH7gQnD1uo/OutyGPnv+Wp481EkQUkk2ajAQ8vJWrxUWDyF1K5mtkbfRg
CDx4MOZpdzgHJsgjaPq+KnDZHg2rCga9srHA8y49JSc3AL+BXIHONb+AWqXacC82lF5OkYYnGB+4
iO09PqsjaIAlx6IwvNSTUyf86NViKOTESSeQu1AGGMdD1YMmwhZqRyBCP7uf5BzdLilkp/Or+sqn
JJbjbKjqJIin1Y7VpF96TseV1lSxFcRJiB0aaMtA0xPrNnIK6xbo9qWW+Gur+NxiAUaLXM36snEG
d0lcjy8p+dIonpb5DUgOvChmSC/n5/fKDcCxf9YNIVEhOTpeRS8skDmmYk5kleq7RjO1LRL1WInX
TXKnReJSk/i19QQAQ1wGaNThLT4ezwzBlkOlNALkasVb7Nmom5dGuAdA6m/NEFvtwcnS4PwkX11P
+nKkA5wN+JnHgxZidtIGvkAweUiMNH3WbmKh+XsdnteFoV5ZT7J51O158EGqrjvvQHulGNtYBHaO
itH/5ew8diNHmi38RATozZblpKqSa6vuDdFu6F1mMmme/n7U3YxKDRXm38wM0I3JYtqIOCfOibuK
MCOGxxJ9oynR3aZeIK5UNP8yo4zIcKvSILDARVRT+8Uy9glxxpim0zYVxQIJ2A4OtNqJsz1n32fC
oZv/PKGkBZSigQJ5qC7BqyzoF39glbnHq3Tja7fYj0GYxX5Ry8P7Q/3lFue7qHxRiiG0uCT5debk
2mWUmHuHjsd96XTttsGifut0FSldVy97GS7dLknGa/DOXy4YGj/WFwS6COH5xePoinBu8qE291Y3
y20aLP0Z/e3lf9gwZMRrhEF8AT/k9d6MhlD5TgmfqcCwZB/2WKUWg64f7EzSvG6oa/W3v5wFssa1
+ENkwUddfFUJfTkdZu6WdN0z/gy/AFed+gYawO/3V+6vIwEjwZjgTSKWef1l9dTaPhrN5r6zXC1+
jHM9+E+TnLNlG5WOcSXcfnvwyNl4eXh7eHiwTns92rII2ykj7uiOBG9vuDhm52RTByQhqqNZgZv9
169bNRko3iECRy3DvxhPAXqjedC4+yEzvRu3AobP7KX/7odJ9uH9od6ecHyRSZJgDK2AzGXFtAP0
61ujpDaYJonXxzw9Zfpz8t2l3nqzTusdJVX4hIHOS+v2/bEvumfWMt3qnAyewVsEoeFSA5wMm57O
fHDhgLpBc9+5SSZ++WNQoaCf5oHoDwgjFOneU/SX3vvCLst6MyEUpD91IQ3NN/YYeNcKiX9ZbFJG
MLiVamGSCLxebM8KOmtKtIewPFx/XpDQPjaZHe5ple03AXnIlYju7S30csGCwRHTwcu5ODVVvowU
tZoIGKct98Os8+ck1M0tlStzV/SGvKudJInHRLdXrve3nwq9iTgWCI4uJvLz158Ky4sbHibn3qA+
+7FHgBWB2FCXCLMEGiv7yo2qK1fuS1DzOrRisVGTW3131kN18aRkgXLqZpjgWGadmcRe6qmN7iHm
4djW/Vi0M53qhr7R3Gv8szlBBO511x7aZRo/uUE/7Wrcuq4cgr/Nw9rruaZ8pO6XuiOajmwn91sC
MbfNTp4th105i+aUte1y33nhlbLM28tr9RwjwfRR7iWWv4j7WMyws+hf3TtlhqB5LVs6kWXmt3uN
bvk1hsSF7P96yiDTcCmjmf2iUHmRMSx4XdKwyYOKrpFAp7TDfEgO9odJLQ22alptvaWkq7uu6p9G
Zj4jKhFs6gmwz2v99sr6v334gGDJWri6QbiJDV9vubqEpDhYwgYMqNWhUtFcbmiQytorh+rtkjIO
W4ynYVXbvLxaTGlrXWUUf/Jmzj7VZpCf/MqqTzVsuxg38J/vX2V/+SzQc4rcBPTw2Vc31X/nJrL0
mzRzoV+WE3OM1IF3H2at+fj+KH/ZOHwNz8KaUa8Nwq9H6UKVdgsFu31bFe4nNWVVHUflOGIa1w/2
f85OADXWWgvUXag8lySeuS9nkuCE8pnMsh+ZEXk/aNVJl9tcD4bcIYI+GYdcIPBwZen+8pWgsFyH
VHrWKPDieCgrUKCS9poRLcPJy1yRx4io9Rs5G+bn92f0L9vkBfEl1+ETOSOvZzS0KBNMruYFmrP6
mHFzbQsH4QBiYZQIg/Ka59hfxyOOhvmAKAgg/uvxZOhP4UAReu+XS3JTFWF1DChv34Z96W7tGWu1
/+H7SNuJAtfm6ksFWCJa4Qs1u3ssG/xdZEMzbcsk2JRrHjYnvrryory9bIgiONwEL/R2IJNzsUWd
cs6csA8pMIklEPuuUcFHI596+AIJ0npmKAMrhhrhprHRySHbBpWMDssMTmk2FvTC7uqV82Y/8ZOg
gHPhsqsoHlzEigtUSeFBSd43ZH+AvPa8ayYYBFUwX/OverO8DLV+9UpKhR92WYPKCrHkcFDcPbBg
d49o9HTIlinbqQKSv6YT/Arr+821w3hUnNdyJcp/tPC93k5eniSr+6a7V7agEU9ikIGrx2ypayXK
NwNBSuI2YPoA2AiBLrLcKTTkKjffHhzaMT6ylN4Rcn12pefr7SjEA8Co67FHc/Iyzkaqw4aTLL2D
1RpOvcMs2LZT7OirSYZXbrc3mwLvXVCY9VDACuLNfz1zi1O5ampVeEhoyvkFKOLfJM2MplNpjv+Z
/vni87tKMa90HUxGX49VBZbwWqcPD3npgnmYQm3R9HHOiaNOlWkk/8m9iPee4ZCOgKRM/Zor+mJT
6BKTCV904cH1Z/ylnGU5Jb1r3Lx/s7zAgP8O5Mj0Vjr+S7MYrLXLxdJ+AJu0Vbj8GaPlx2BYVSNu
adAd/G1UdHaqYz14wXjHaWFKbfoRkgNQW+Yc4dT7FSJ6pR1xs8ugikfRVGpTlQD7cUoeJ/YWDPLv
/eDVf7IuFR/HbgkfEI9yHr2kdCtCxmr+DAtzOCWlb38cp0GZcYp5qrWhXx2TgrFIvV/FpLphQ7eq
eTeF5vQjG21kC3tqtidVUGDbBvZcZnEt7Gg5UljiVirdTtlxE8yJE/v03T2lo023QWTTeXhvtlrp
c9IFzrRrq9L/HTmS9lg7c7NPiajGH7W9ZKDrARWLcypdVHq4Enp1k3gqvW+lHtV+qAND732vz5ct
3Ke6pdMvrfs4xSws2PmjnVqPoejk73Fo6+YwUJhBqDax0HvypmX87aQ0Am7TidMIp83Jx2EzC6+s
3Y2o8P3bVm4x1d1xaEaa4Qt/8mR5Y3kFWlqxClOMkLd2VA71A0aJabbDQt1L/jjuNBQ7AgHEGHMz
d+pb1U34gYdZ3VtydWAQPZPnDmT0hId5v6+dMaqj2AzBSo09lk3FdNs2apr+1F3v9VTDHMw2LDHM
81edBE65xLjfieggDU2v05W9yAF6tRWpObDpoUSghgsz9+KAATUsVpfpdJenRXsoOldta4gGVZyl
7rIfSHvjtF1y2jibdidUmFwZ//LaJ8AmIONAcJlQlb9MovWCbRDdssUu8af2qAL5I9EIxPih0e8D
u1Wfrnzu5XhwWbmzeGTW3m1QsYvv9ewkqxZUsI6pU3fJfozsWuyXSdiIbDZ0Qm0XjKfHW9fubO82
kH2odihM2adpMYfoEEye7R0Ct8iXvU56M0FrU5hhjOo6Wj+pzMPyeyuz1ebQdSfzrh3MMvkIYYB2
HwfBzP5+nlLzCBToYI9FZxNSVJyCJ7yaff1VpYHV7ux+tNXWD0oyec8ppyAW0lfIWNWjlTzUum3l
FrnJpozHICUyAVVoxDcJeSVAYMDIgBBpHvvU2TSeP5Rwoc8WWrZtzCMY/DR1rt2d6IuiuY9QJ3AO
ozIz68Yu7PIfyy1Kr4nNnpQn5r4ooscxsLsPstDpN1aq9jcWSnN3hSVzfRd4xrIbx17lH0dEp8wT
v3XKf5YecMqXtDDS5ayWWTqHxOmDFmEA3ATDTVPSLksXPOTlyZJyfMwnhEwPsxG1FV3Rk3OHZdac
/3aWqDmQYyfDtgQUidydB0hlxAWCW5QRfI/mv9i3CiHmbZmL2n7uVdpP3c2YZ1l3EyLCmqN5WaQW
5B50uFScj/7iHW1yRWOrRdSnj85cmNNHpPGs34owyzqRc1spij1dlHI87areIZ/spBtX+KF+fn8n
kkpdHD2AC2ChlZ2JsCyF94t4T2b5SBEmbI9Im1i93PScjmBP8ysHPjPaFu0Lj2Mv9uhE+J+qKZn+
iVKuhUecT3jUyxZiaSyFDRFJUW4ZbrDfzH+aYZPdpy1P+K7WLpJwjmV37i7nQKROLGyTLlNk9BBf
rvPMbh7Y42OByqSJaGk3L5Zivcy2fdRGOnZP0HIN/HDCOml3pjl6+abpG0eYKGihD4aBc2CVscLk
oB02ZtZA+mvpiizvjLrI813T16FGkRT1t/CrO0t3+eYbS+g926Jqf4Yyc9CPQ/AGB548rVLE8Uxs
YOlJt+zqPpoR9/uTz0nUcRH5spjvlV+11nEeymGH4LVd7KOsilCZAu938k0AjUx+B2rDp6XqEoTK
si5SxwJDgK7mPvNm+DBJ3+fbfNHtEltZkSb7gtLYvWu3kUTvD4PUb75faz9uXHPub/MhaOd9kXK6
75Iq7eBIsRnVJsmd4phIYQy8nLUn5ydku6Ihts1pCfZeTsNB6VEdehLj2NxAL57KDdSrwbydG+SE
TgYh95Ph1VlYxqGYxtUawBazsclEoIrPuBzbz5gqJwPKn4LThySK0WdiW1eqNremkxvzNqm60tsG
begZG4CGrPU30uaVixs4OeEqGTTXCxwD3ekx9rM2Nx/MBk2qXwHS7ctNMTttvVOZGEYzhrRQVE+E
LN6XqW9k+SkzrWVrNFYRHr0iTH+JqrI+dEOqrVum35y3PTKNz4rzk944UNVAMiHq9sY28Rb74JhF
EcSj39Ipjv6V84zjb+6hCDvkW55Opz/kEvm5H01Or9KDRClk/tFFyJHXsWVPGG2UWZXH9DpMn9Ih
DIqNbapxC/sUnFTpqrlJWySttvPYpezjJM88uo1R87LjChXY6nNjzMl31+iU85Djv8yCF6OZ7X3Z
1TfeaMz2p2Ap5vwsUT6ijtPpNv+UOLIubPxhaNi6jQS7f4gFfnei31KPKevd4o7N/AnBRu+Pyx8a
VewuECRjB0nPasbBvFTy0KQ8czdpb2WJv5tdIV1sozDv+4Htr+V+HZPENQjLfaQKTlloFO4xW7Iw
2DdW6ZyFEUj4GR1Uybss6gPntCRGbW0rVXQalBjtzDhbwina2e1gV7/Bs3R04v/lEaYmztDtzKAP
DoM/pygEpnk2OTudGvmyaekCimKnlLL7ri002HZS+vYvM6E6/0t3XS63Wb2o9MkYHPHFtXraGRp/
cubDPNpuu4m6LD8Nw1TOdwI5kImCEK/LrlKWcUuNwSDs05roOR76KMLffEa4c2+urPdp44919kwP
YtXeFWM9fO4bRKn/IfpyGoTQkrY7Ikw3WvFUmNbv1VnkWhf8SwvOv2McagVwTKnX4o1Hg/olV3z0
Z9WFRuMfgWwLEyC1a9ttqIlLTkHnFOE9TEB0InWah0fDJn+aYzHbwbKxhqBM7NgZRBQ8lVri5F3K
qsLuqPDDAl6Wh2jTNA65veHxq+59/qu7FxXl5is514UFE+2LQF0rHkxFkrwVxPt1IuSSCZUTaPMx
tGRK653TDtUt6m6R2KLuXRKutkivV00bfnYbr693fR10wWPozg4R+ARCcTaaNDfXlMJy+7iFVpN8
ILkpaMZJU9tB6Kupca6i18f6KktVHN22s7yPjVu6X0NPWRhk5shS3vrdUF8jZb0IIb1eIptub0rI
K8t+xcBef16kYBgmqaOPY4SM375qTPNu8MlgOyWah2I2y2in3KHI4yidkgxWrvwmZqwotjNap0cj
nL+54C9/IE9VfTzXs/7sDvp3mIz2tQ7BN8/26oFD3X9tcF6bji5yRBf4UQRyHo/sqxlHmqmTRRun
RQcyG09lXshNmBfmfWCOU7uHXOf9V/0PVIXR+l5hXoBJMvE1xv0Xm8MdMpDBxDePCuztM0CT2vVQ
hhHhLLjwp7Qmcnw/WHkTNUNEJlaB0QHhijW6KD0X7mBro5fm0WCbVwdcReYlLgPQ5ikuPGlZGzUI
w/j4/qgvnaSvdwXsUgInG/CQhrdLBmQ6Q5vJps47lmRczVMoFoT0N9T6xC8HKw3/3hN6SRB7gkaz
MwZRT4cuqwkI3MnwlsdoQukwDstx+ceb58XbyLbRasAKFvXXw2Ik8uc4Sl3iKjSOZoDAghWe3Sjo
7W2th0GXV8CLNbd49TkruR9U//9L0OT/r9dtqFIUWp0pPKYyHG87AqIH6uLRWfRT8GcQo7HhLzTX
SihvR6UoSo0WewsotAgavh41coY+sQfKsV0VFN5BYEYw3rRjoMPHtJqr7FMZOSo8hxaaxddi3PWL
Xn8x1y6D8hmklgj+vR67AU+mKoRNpSzN6ByOIZK5il6W9CkHPH2k53zs4qJ3XBlbyLjbD1mJRObe
TecEDS+BpOsNN3B+PxeFFjj29sKrDlNtV89TatMz4BQdRHXym+YfyTc6yBgmXXSlDW7d3K8/AvYt
5SeaH0njrUsRt1TKbLDNxjgG/rCfozz9MXpq/sNB8B55C9PdbGXDA/qa3p/ZW5Irhb2X7ouL4Vdh
sTVb4DCgcvB6Dm2NvQrS0OVJL05vbbMoHc+V6n3qNIQe9XbKS2SbJydz+48B5cuel9+Tj2iCexPe
gNgWfnNSr013dkCAm2z0Uif1z7Ae8rs5SMJ2Xy6knJt2agM5xRlcMWNX8UqIOXaH0FaPY5R5ZzQL
3SmeXNT7aX7oUO+Pm6xzf7ue4ZKJTjPaK6myfLVDDTxLTyBIkX0aZnsM41mWnfGtU6TKxa3rjH64
oVgVmVnsWRgD0VeRyKseXG+3HqAs3HOAEIBh/vV62ppxgc3gmcVp9NNpiZ1oVkdLLuM9Fe32QB2g
OEVg1bFppb+7KbSO9KCoH+9fYJc7ZyWmkcSjiEoHAmyii98QtV2eJv6gT40AmbmtEi7SmDNu4cGh
NVVNxyl8c+taYnT2htea+cnNW7Pa/+efAVxMexccK5pUL3fQtCwjvpWZOpXBLJzd6AcTGtemNW08
O6utOAtztfPS0rjTU13Fs67aK5v4pazy703MTEC6NCm7AN3AQbyYCRFlFOPyrD/h2pCGh7WjH+sp
HSJ/uagB14o8mXR/JsUSP91ehTaS9W57X6ppEEuMyjPCCVWKlEGnlSH3g8i12Aqr90sVK9Oe1U2o
zaHY058qz+1iNtOPhDWOjnpsw1PjJojlGEHVHWWUCrTkQ9F3/h61YuOQIJr/34Tp+E6Yj3CG+FCe
d3CTi9R+BJlbUlS5T0bo/5rM0NDbIiu/Zr3q3M37i/sGNlrHon6wWoNCg34jTVIUKqxwZWlPOIP/
muhTcuOkqjGN0f2cH7qBqmicCydo96JR9ecxybLtktfDNypy+haO2tWzdxktcNGb+B6w9V+64i8d
A2cKmqOYC3EybIKyjVI6jRFj7tXG9ChhbmyZL9daJ194pa93GH1CTAL9euvlcRkrcJ345tSr4YQG
W0hW5FWdc6NbW+qbsVQIQbptX+v8JE0jNT7O9Jh1Dz32DNtyrlT1vGQUqJ4jCh0PeRYhVN1ElTiR
2dkBpVFhDb/ROR+nfYDPe3IoqNurePHTIN82ZVn43zQGHbxZTpOP3j0dGeX4hMYEjy55rXo23DY3
in2PLE670ZqrmsKNO4X3qLT06e7KjriMUJl/yE+wYVaRMeL4i93XjYnhNqluT0gEqvs588wUUobs
qhsLxDBEvKq00q3wZL/g4qO6XzQjTOHeKopx3oSSTXpEatvc5nT95mg9+dmXqkvb+WZaLKPYdrPt
3GovGa5SpddQ5GIN6ZEg0YlWxIcr8/WdrRoA+WxsxSkI2MEPsuVlv8szqsOWhV7sCV8U795chJcc
DLvysgdDu6XcDI5foluMx0zw9cpUriNe/CKQz1XZkmO8KiS//kW2MOewhJ3A1el0p8nXUBqHyXm0
rPZh6MPscRyj5JEsw74VntcXsYkUV7cyS6evqYDD+B8DcZaWbnwaK6B3roy6i6WdsjoZx6FyTpJC
MvWexR/jwGqWg9uDvy8msPCVEd/w10HFVhqrD8ttJQdfErrbQVdWYpjq5Iw6FZsRJ7dp46g6N7cs
Zt01sXBHW36wCv7SLmwps24NakZwYMrK8a6syNu7ZXV+hnbKopAUXP6aMXCT1Ox8cfJk4Oe31QL8
tTVTV/s/g3TMu63EFOOaA/vL5fF6G9CavaqWgJMgzvSmx70oMaNwOnVqKHU7d/gFJEj76wLqK6BB
njx2pWvIGKJUXePMvPi/OpZpPMPOye4jY6GgjUtL/wUt9KzEwURn+wElDfNoTlFlHDjJso3brJ7H
U+dU+nthY0Owy2fD2Cdz6TRXYM437EHW1F7bregWZW3fCJGVRYVIpREq3oyqlJ9U1FsPReX3Mp6w
OiriMimW/Ejjt37A7nlonhw12gPUNrvIvhBLNlfigzeBEskB1/aqvYPED15Er4+Zm6JbhGZxeS6Z
ZVESDSzlskFVWDogIYq6TtylQfvFzjEi2WKuY4EEGEvtXOFgvESFrxbae+kOI7teASmoKq9/iPRE
tKBCVZyLxJ16ZPvbUY7Prdfa0aahGRzwcg6Ecm9ySb4aNxIsd7s0ljrPbjqo0xgK5WVb+FJZYm3g
xIVmFRtDZAlr0zq1Gf5BYXKiUp8m7TnoMI4gf06RCfUTPYvfV26vyxiYO3RVaALgW82PaNF8/TUY
afSm01bO2WgDo/1QymF8MB0sLU5R3Tlht+mSwLqP6O+r4IaiR0w1fqlrJFq8yTm8/2NemtxeTS0/
Zu1BwXiTs8Qvev1jTB2BMQ/SPQFSuWjDNPOEe45Jj9jKkQ1Rd/9UIKGTWdsC8MCL8SKtdL6pklFI
GfeY/yD4ZBUJLA3lp88EfzxrUqeht8+drHC22lPlqR7MKfxgg+htsOPwDTMerao2Tipp+m92OLQf
DAUwi4hUpMTZSHKzauPEnmtciETpfJxyVcs4G6YJ26aocR4Unj7GoRqKOT1TnRTHMAMU2gEVp2rj
aIysdjQd5/5zLYe52aOBNd0BezftQZW6T/ewB7vps00Z9ovSAO5bBbD3ywgWMzi30s2sTSHb8FeY
ozNxrGuhf9fJzBMCe5tuOVSinPrQIrU7HfzA6E5V64Hmq9p2DxJXtf4GtKWyt0GCIcLq/UYP4bnz
A0mII0lr937lzdHJWKXsD2MfWLdlF7VYDw2unq/EHfabU8yTjbUqgPJaaQXXer3CtTl7MF2M7GyL
ThW3oyqaziLBgkkVI/NU3Gb2mOTHgdS/MGKKFZndxUIEE6L7gSI002VyhgKk7F0bqraQoDBN8kcv
pdR3SCcG82fTqELxk2R3UPsFT8LuFoZC+RHbI6s5sM4mUZnni6XcThLLnngyCkBInGISG3M16VZe
nOCtFmI9ZUcF7In3N/mbyAtSEeYBL30RlNQv34kBbYg+VVF0CsZ6/NNBNjn4ODI9L5abPJoGhJNY
OyO2gVPWRFfu0Beq7esDBgudIjF3OuV0XM9eT38UzFhB1X54Gusk4T1ROA3JDRoHzc8ga4v0Mwla
FVBij6wfaaC8/LMkLvZ/euGIOV9OYVNvfMO2flDPUErEKCrND86YBto6WkU5F59JdNABjqsQKfNp
A6xmfGFnLZQ/vaRO75M+M/MtyGpIB+8iNG7Dbl9GX1Irix5CHIPlRvWcTIH9ClV3A/SivYdF0SJG
OYn+52RNLSjW+0vyMucX00LLC/34UJaILS+nZUH90vY70ztNA94CxOtAfdG95fXDbqqXXu6doNcH
ry6wi8k8o352DQ54G0OW6JeOiq4soj+9yPz8aGZZnscN4gjGt0j0oB5FjYXUPiAFsLdW15tTsamx
VBo+TCLslbFrQdR5SBubVtHYqiveDC8s3P7gitVgMxmnyP/u1Xg6fbT6KWzvwhJvyW0gC8kKeuEM
+jwVuXsrHKPpP8JUxEu8hMOkzwppKlwLsmnpNqOVz94Ojkmbj3Hd2dbWHsKlOYhmFVECBWZa3UAH
T6ImGbqPgrL40DRBnwzx5M+ILYWy65OvbWEWq6ze3I9IGISlWzz7iUP2Jjk5xmfVu8vJUQ0GbTFX
W3SDYSg/Fj8s3NBihL7FP3lehiB1XW6kX95fR+ftYwbuQZM53G+oyTTgvd7eeWVCmx0G61R1Mq+R
xBHhD6KuFH9NiZTqLwvxwSxWVrLsoDnN+W6m82Dc4SZdNNsBW6hUxCKZpX03C11aDyLAZ+SpEMr5
nEL2XOvCNTXs723u6eBjmpW8D5459g5P0ZLp505WQfarz9CpbNYUJNpFdANHm0gVPFlhukwfo762
cqrMRb3vMiKoK1yZv9wu/CaaWnxUgnAfXWPjf9X9IeqEVVhH88k3klAeUTAcHh3DdYY7zpxtnlyh
YYhEesjlXaHMJb/WlbjGCxdHCcldgrTVWgDG78UNM4I90rOsrdPgmzK9K5WZ3gl3UHpjVYmZ7WZM
tuoTJKFF7N9f/bcjEzWsJRViCDCwy7zHGUeQaimKM+L2kKIqITainOfPhbSlvamiYNoawAKP74/6
BpZ6qZwH5Ftwo9h4ly4KyjOFo4YkPFlprQWhfZg66U2CpgfKKM7YtM9DD+12MzpjV24okRoeN6Jh
WPvaVHYot9Uwy/HUz8V0COkpc2NzSQv91HRNZd+yb8cahz6EndP/Pl+0BgWIjwJQkSatW+lfW8W0
yrDIcm2cqikPrQNooVnHwULrz4fWgyssfU9/sYa1V/D9KVv34OstAm8SQSSoqC845frn/xq4HteS
7LBkZ7C5btzSwjfcuIjZ+gfI/8uNKifr6/sjvo3ZaSFlQGRVKY+/jXKbWqzCVkV27tvcHX5HerS/
0ywR6gNyKGlHYzBCkLw8CUZ1cUTNZgM8BNmLXL3wRqo4DcSBDELwEo+80OmxLHNrPixp601bt6Bd
Dtw+yr/MRjfm914atsHN0Lvimj/PmrtfTB0KY+wyUEX+eamdQO9COxmqyM9hhnLbp8WBQPLZHFKI
ezHBr6evebW9vU/gZFClZOZMsi7r4kZNJz30WZFzqBCHcfcs0+huNbFz8kgYHeYPoZlYXSyVzH4O
tDvJp/dX7i97BYFzHLVRdKEieikkS7IVFHAso1OPlfRxShaf9QlK82mwbO/OrpJFX4nPXgjrr+cY
gUEeRm/FXeEUX3yyG0YYDJlYeOrRCqg6Y/Okn3JdI2FmmK3on6tU5XJTTiKHMgRepTZYcWbh49hh
Y7knbJ9FSSYI3e5jrWd4H7Y51/61auZf9rQHtRIaN6VUejm8i3q5aYxBF/kiPfdRQsAdz4Yul19w
YId7Y6Y0Eos6X6DRNU4Ql1XWPSDrEK3kLJVYD1nTqSbdw+Yx1NlXlNpi364z4z5qKj/fiLkN5Y0x
Od5PI7EM3LEHFqHZp0Gt0yuVhrf3NnIjUN/pvObqBvl8fR00Q98t0iizcztZ1rFAJBSKr5lnxk2e
VZaSsQELuFptqZvuGmfiRcrlYrE9ggUSYCYRGOhisWvHwyJ0KoLTWI3dIx3u+tkLG0kk1vuNLeKg
G1Ou30XhMelKlSQ+99Xo5vzTanFPwUXmrIsZlYoZypsgDEL3+8fiYm/4uYCssXyBYz3MO2nkUfut
72fnxvNLnSbgydma2quUwvsuCinhbKalbsptC0lK7uSIFva5t+qh+SV6o8vFQ4Y7txS7zNBFk8Yz
dmxGtBm13wTnyQk675OGC30LjtS5e1mDrcU2Jnv4jNNtJ2NYE80PzurAFeZFOB2n5WR8Hx0znaq9
i3Uspen3z+5fFtaDNmwF9FTR43RJ2CjhgK1peHoOuavqLdr15DZhtpgWFBl3PCzSD7clNdHyvw+8
tmxQw1+r/Czr6x0FeE0ylcJCpy92KElCYFQLjS+sERmCrLKuizNQ6rXM7i/ZFdr5ZFe0hENXpn7x
etwgq4nDdbKcQlpygmADLc8X+xkuURW3Vaj/mFNXJDE+o1Z0TNxwuROqadQukaNrxP7gwnMa8yI8
FcUc7jRxarDW1qxkv0RwJTeLGdUw8Uzg8q9JWVKal7Ke5R2htxXeJFQA5lMWzYV/0rOn1Y9qhgl8
bwRUoz8svVv+0BM+ydg9jam/8RJIbuNuCOGY+lvplkmjt9SKr3FhXp6I10dspesQkvOCgPnaF3GG
smsjcBozOnmcGOsW86VAbB1VNvOHvmmbLxwVYpu6SKNPZDbtN/iHOpyQdyoWGVBB9bLm0DSF8XtC
AfFaL/hffh1n38GQAmXFFRy7rOZpYXhZElbnqRqWBP3KohuzW9fKyZKipQyDQ2q18m7MEHH+bHcT
BrQxHP68h9VlDdmnqKaQuqXknLs/NI6++TWjm7eniCIsMZqJhgmv8GWYplZtzcmpu7P2xuJohkXS
b4UgokFbSLFRDkiZIN3gjkPRiCv1grev75oQ09GxeqWi+XNxNY+zWkoNtRR6uAz/oTFkhFAu8htR
IjgZW36Xu/v374y3ZWd65amrkkKEK5f5EqOzA3pb8AGrz97kF2QRVZL7N1EyhgeRN08WBoD/lKAZ
MaS8+ZMvRqQr+jFqn0ywvO72/R/ztlgFkWnVqWHefaKti50bFEEncS6ncOsv5rgpQ5veImEb9dc0
hSy46VUG2oXIRJXOx7wNmh9Fa7nGcOVnvCEnritPFY8kA1W7txXnMp3Czq6kOheLNuZ8Y+vO1Fti
7BDV99mbLPfRA/B4GGDNGBsYrF71NCy9pt8mr2djMaCBTGEGqduUefh/lJ1Hc9xIGkR/ESJQ8HUF
2rNpJZIiLwgZCt4UXAH49ft6TiNyQoy97UE7YHcDhaovM19+UY2eHC9cg3gwHvvScOJ7FkMjPfZr
ubaHiz8tvaMvXXmfHTm8DzcU7wIc7TiMEH8v29g/V8gSmzMcp6w/J3VQ5K+5baf1g5dOAS7UXFon
x1+yBicWyzZmC/TLzdSWmX4CylTsMs/A0M+rS6giMhiP1/g0maJFLO3+Syz8qv5CNUv9YGYL75uy
XOPXuJhok1YNL7hN01bBI1ULDSAZsfDWyW0n9vcQYsucNk2wOU6JLOU4+uQ2RWZHRhrPth2ZeSCM
YTMQCqsO8RhXwW7Vlpu8eiStpo1Db7W7LRrRICPHKTOC1epJ8lDfOVY3iVva9Kc30nmNNX2Sp2G2
vP7BKGeg40XtDaGVdvSqYi+xssPgdllHkA2X3XHk8VCh0M4whK2ZZHJLe4m2jh5Wh/iQzgIp0S0t
tnY4HnzwSYNc1++UB7qMLgGDtEkbglmyvKj0iqAqQqzMpfHsYXnDHJnaHS6qvz8vH5YqiICXIzBb
Z1DIuEn+/HVhy3kuSZPkbHi1GH+k7hRE4Ag1kTQ9Ghs5UpyeQOS3P5kqf4hJ8Ghc3jBIBj5nStaq
Py88pC3aSOAlZ9rhtR81rpEeek9b6jcu7aw/ZUq0/qHDettECyvaD1fX3gt1e0VHR8tcyOUlcTlG
Sc5yE7p8qLOmHpkb43U+JY4AIhEOGOF+pLzJPgstf3Rn+HC8kNkwH1PC9WEjb83FaldWnZ+lwRRp
L/LF39Bj5Nz4dhefEW8wjcLjiJkFlrrcV0yi0sjJhR0yVPRxy+Pz/GSM9HEZ5m+6RGlNVFQMpO85
EgmHu6Erq+rMPU8ZOhh7h+4A0XT+uU+SzIhIbbBdIFlg7/pEdT9qP5Yv+P7JzBt2o8env99aH5Zi
n40kjUEXkgnH0Pd+BUbKXj8MsXU28UDxVKfldh0bYwyN1e+/4azojl2PJwE2wiHPhvjh75f/x43z
xyaG63MYwmFH9QfDi8vf96+ZxYwPho2BIc/WhI32bbmoYvfclFrtUMnqZkO4r7342IoUwkpI0DYB
hb/USL9dVLu6EQpLv2zsnAGjnVmPdNwa8kj5AUPEqLW8TBTR3//mj2stnROXIg2USjbD73/CxvZT
e8j5wYj7GI+kk9wT7wvNfrjzhr0T2MMnHJ8PswKi0v+UizNNQt943+KLC8JqjVG7Z3926tNYNP6X
oByWLrQgL36BwzEXIYA947aeUv8TVfbjQQ7hEKjcxfmApYo35Z8/EDAkrIWrtM/ctEFdHI1etE+D
Y0K0jWihID8x+Hbqoim2S1ZZWzfrczcO56Uja+PnYgpCfC/uGLLhMMFSElL4kQ7B0ly3pS66e8fM
+2XfWEspQjTK2oo6PFv3Wk0zegGGRjuNAkOOa7EVfZEtX0zTcIKfheiKN6eoMyJoVjbRn1zZSxpZ
KPtfs3bx53BZMtffQugZ8w0ZqEFe1Sb8JXKHU0/ZU+gkKJ1R41jKzTescobYLKZZJy/W2HRnnacq
0WFJNNMeowQn/P1sizL45F5iSsb39+8H4AIL480tUI0uWJn309WRElvtdfV66rTMb7yZWPLG0LXl
hZVMAyvMhto+0QTh5pGj2nK+I1eX/O5HG6tAnRe1/9ixy/1aW6p/8xqpH+2ZPNfByC0PyprX19lZ
+iA5X5pKl/MuRoGMzxWN9ei3Vlyc7S6tkqdUOenbnF2s/n7t6Scb49iE/8HqDsvqB2PYtonxO23j
WVyr3o7TJSQ61KpbXhrjuQ6Mbq3DfiWFtun7cey/LhnBnR3JvtYlSFCuprXnIOMI+g9Nt/pO95Qg
dopg+Ur5xNLfIPKDyuiGZbIi3nb23TjXU/PYDG7CoGIRI8GLyu5d8+DYdfOW0k54K9J1fK1n4TFU
SKzpEbk3S1m4svn3oEVrPFRuVyjeNraytrJtJoxoDlonlU2uQ42sr3dN7Cb+bg1EurPsNIhPkkwb
x35sNwSsJzmVXxuG4vltJwZTH+zR7W6055rNVvlj6h60uw7pnjTxHEd5N/vGNutUUV13ZREfHXcC
3idzT433i6dmEOKNbNI0LOe22CVr3ycbslxtjssNM+smMyv9qIe4qm+dTBA8a+o14VgaTN7V4rgq
jtxxdI+uxMCNltw3Q7g083Q18OKY4CKvwWvNBs/HG6TmYpML2YybhDfgC1shxwxzPfRL6Prp/GM0
eJWEmefot0AL072ZCpsT/FBa1oOk5i+5qXkil+u2A2EVNpCOgG+ss9mF1TLYV0DtVkYOZgAbI8Ph
/OoRr77X6YollCduweEPCCuNxobcPB4MW+58MuzOXtCxkG90ifB1mIO+2BndNDlhwp1mgRig0Han
bNJ3B3C5WAzmUo9JKBit/ZqWRP00zdbNt8QjRXnn+Bisz2y2HbGnO12JaxkrW0Vq9IKndXTX9ign
LztjBdQjnvfSFucCcslPf06JDq5kGFPchFPbc68xdviCbaqd3kY1J+0VvFliv4Q8q9dsnYPkd+3F
aXHvEqSd2UZ7RYFJUfrxhpifFx/sRLVsTMeiflaYCuO95swbRwsprrvRRqjcOjbiNC0NJES2ebJ6
VVjxDFDZ4Ki+32CRbciTNsHkHDH+ELVLxGiKBx5cw/4CSWLxQZkhgEYlEvbP1Ct0uUmmi48ABcOx
wnUsh+FxzmvrGYBPPd/1Oic93ZSm+Jql45hEsQgMb7P4rCzfaLPQvQixzXjyZCWr84uNFPdDUDlm
F/nFWt2va+Y9VkTti82F5vZo6mEuHq2pNIn4Of7ch2WCo+TYJJm97Ei6lZ0RBU6jheAOmPJpQ/RD
1t+RFfvvcvDWVwKN5i8zqxiVTuko1evQF10Tml0f7OUljLgp7Bg1OBY6hg1gs+JvZjxBReitE//Q
kUPSYSNPnAy1sDcfyoIOgHCYB/eszUqwX5pHV216spv1lepmm1pqXHObYO1tnB4+gICIlXi8nXtV
r7fK7Nbqxeg749LlafKg5e6ET5bnoWvPYNvjcWsqP3Yjc/a8Y2/hJztJo/LG0J4r/Z1Tdou31pAc
NdDR5ZUYnbnbrsQ73F1cty4zDwHDEx16jb/1GRJZpCwy96EYZPNtcpZWRVOmu2+LbHloY8Cnz3aW
yJd8nBzn2rfYNqPeuOPJ6OJ4j0xgXIJy/VgdaPGBpRSWDDdO7WrB1odMk9PP2xqtBZOMSEM0iaHN
H0RaL86pafM2pbEqHo/KZX9332bm0Foh4w48P34SZNfSoWPxRCLYOhlrgaxaw1zwtuDMpidZ0k+2
GfuKjVjcC22wIjf2C/51RWRb5n21R2nI/U2wuKkZpTMOLeI1vREzTu1EaeK7m+rmi6x4vT07WWnV
d+3Y+/2pCzqxRIwm2upWse4YQOzb5C3uXbES7FMWifmhEs68sfXA9BaXCxFyLDAq+CYTSz4r45Kx
RAeofA5l7HA3C3cbh9SEpMWRSHmgGXc79ry5nDUb+BojvJ3bhT1vc0NL+KSvMJOQSY6qCyErD5us
7ocXIqttdoRQ0J/LQBbFGQlyPlVmWpoPk5wdBGCnFmGmLGPcLN6A12Y1J3W0BbLORsGfqo7tNA15
pGtbS+jmsfdlTjr56CDTOYeuWfz0OW7MXN8lfWe+sIA0PwY7Na7XLLPLU0oOu/vGgE3qLdQEFiPj
nzxq0DJv/OrZsVCnEa7iXqFqZlsTJ5v4TkTZ4DBrqYY5QGwejbESE8Flujo7kGlgFdAhwdVgsvKz
td3jylhbnuTZKYbzai2Jf7MOte7eqNz139KyaZpdMLfOcDDXYfi19ElZcJ5vUTR4yHOjo0PJmJrN
4Kz8b8gMKHecGLof45DBHvWC0nmTOBZjYuVzKqA54VDbzF7iip9t6on6LFdJiWEoyD2Uz7HiPj06
qyXS34wDLCcs5rh+nku3Dg5JtnZJFJTVdKBcyQmOJFfdpxL/LfUS1WKK5aoWfXrlu8vsbru6M+zD
YvjKiTRe6vKKA7T+DhMSblzuGqZxlSqvTK6c0QfXKpPM8c9sAs19huG/3DU4usxHczYleAR22KDh
G7Pa+UTQ6x8J60SCPVE56Lo+QZ5orgfb2xMFoGHz8nN60dwjWyLfDca+cWbXD2s8qNUNKxSsezNJ
KOObhno6VjT9Ai5s0n7wNq0wzHafOEH1ZNh5E/9i2+/Eu6q2eeFTm5LvRIKPa2NlNYWM/jov+Y49
IsbohKx1Hk6CzsTremkyGRk66catINo/brxhcJ9nqZckYurjNSEGPj/f6kaWPxR8XrEr5TRY+yEr
/V3gpBPbmKCJ2aFJJfezbUhMdIvf//BzvPTE6RNz/O03fiqOzUBh4gFZKRlOE6aPHFPCKqwh9Ko1
v6ZEqXSPeL6yTRlfchHGOtsdB9naW5jA+L3LsaG1YR173VIxdSo8DFqj4WevbLxL9rqpnm8LfG99
5JIaGTdZHUzBDV6APr0FapGPX5bJqCH7ypUtHb58uTeG3q/rDRCHheIYBQvXncNWQh2mZiYR/l08
dEV7zdjT1w9lPuRPbYFh5zDLDhgPOwxLbbTdLt+MZmJSGbYezcjRhFTYHozenPxNl5WusWX8raIG
73e7mWp3njgO4QiCwVYPGLNLlRr6J4AIThEIFbaz5eYu/X1gVctxHa26j1hwKu+1KBzq1WOV64KV
CsFnM1t+7x0UfturhMRNEuF/7q8z2+u9G78dsxiAzazc9qrJeDi3ntFI6AXsyzioGLmg37x07DU0
NQn769bt2m6i49VQedSwOa7OGLmbnHu2NLyjP7rjZce9GPW9Srk92Tw6yvA3KsgUKzMz8CU0jK7/
SjmuW2xEE9QAa3xGiFt7rsdbb82N5adejQY5r8r1UZlFZ+O3wl6NWRuTeB9R9BBbd63U/f1qJmNB
+ytsDQZnvWSsFWbkrszzWon01UM06I7xKBfWrbhurAec0jA5MP+y95QsXfhOseekkPkZuqFZN8ry
jiXUanvHG3WsNkEuy2ozEFpNNnWiy4MXY5q8Ts3J/WEhFMHPGKSf7g0srofMlpDv864oQGkwAzPP
etWGHeE+A4jIaVhUuypjvxZB54+/cmlALINa1obZV+fpPTeRcncp2HwzintpF7dL2ZNsIphbEbVq
KbezpnmSNziD2C45aVqLp2otTe4Q4tPFKY27JX2ci7FHmzTd9uAlZWZuSZxzwBOA6JyoKaCcb9ym
MTX1J76FczZ0FT45VjIl62gC4lCxFRkK/SMw2JCE5RC48zaRsiQoIBK3DeFd9MuR/YhFe2SgxN2q
0LhDzzP8mIaxaoDUWtuD5Fboa2sLK8mN3AIry3UtoRFt+ZbL4JiahL/CoV29rzRNsPtsaPVMCERU
PSSowXPPYhxmmzbaas5YrEg+6jJY06/O1Mc7yS4/wQ+mZffkx9aUnzBpZ1/xz/nLtlzE4hAog2Xh
hlY75s12zmp6WKdu7MpDTwzNDdll+AF6l4BxAv4qHuawB7aVRvFcDF5UZZ77Eq8Lfbgx1enBVo0D
O2d3qdGXwmlYB5dDpJEJCgdZI5ows92yOM8Zpt1rw7OwAFokXA9khAMSl4G3ss/FLDgwuExnk9+t
gvs5TV38zQvGuQw9rISbteRUGDLh8lXU6rn2T0mKcLst5ml6XUYH7/RkW3O/ZQcS8+0zzPCe0p64
HZgOPVFypmBlGfYM11Qw0H7rWEGKOOQ1MnQ/h6LJX1RlOvNTVTbjDfRZj8mXzmzwb1It136PX22v
AY+9pvZKKY5ZBQEJCaMphvs+7oZT5dBftUk18KtDMVgWwgqM0w3YaZWdqsZPGmqDCuAt+2klbwqR
fWl4kdnZWOJegJoRfIXUOnUnzfnru1oT8bvNPEWFQeB0zt4e+W1nXmTVVs4uqa6aonUwLq2dKZWG
mBDmBuASecvQ6tuxgNoyozgxnjV3CDDleqr9aR52/tq084ZDjasjp1TN41Kp0SGLzER12VaqYCU1
3dV5Bi1UkgWYEN23IiMOtlFM/qLRxGj13BR8iF0FzN77Ylna6B+VQWIX7kwFOC1ZAXOiHGeBHzoZ
du7IolJufY17b55veAnrYcPKXbnHCe8OJ1/XvFgWCgOYxgzdBtdpQGP8CZ/0XIA2YxVLIlxl3rgv
EB36MM8dUDcroEVgUKoqqvpGg4TTbBI9gNscdEwCwwmxneux6Pr7xJj6fO/hiYBtxdvppL2yBQpT
VgsPLe4ptV9FnZm7tKrN9rrg4fneZSwUkFEw8u5yhUsiDwdF1/w2tlHKb6SnBv+JF63wH5NMsN0P
k1J130Xs9vmdmuUszkHf8QrAhqnW63ksqQPXy1KZW/y48gcrK++xGsZoGypmCRzS1GI4sLCUWLfl
aKhsRwOS+QwX1DGjbqTwhSMZFvvQWXTy5iX5YHKO8wxA1Ci+lPR+NkZ/P4NlasZAn9I8hrAoIu87
GjDsY0hVZn2au6lxw9YamEeI1Tf3POzjQ5BloLLcCysJqfFqccdqp2O/OZjthUCV6mJf6CS90qY7
n/NRaDsEC/eZb+G9bBM4lBiSR6X17pK7eG/A8dy5CGq/6k6xW7gHQ4r0V4O795BZi7FtLbqtqil9
/vtw+j+uScyYeioeer6kDw0vRdrouDf0iXIX88D+YIpi06rZa7j6IBARWfP86ZMh8YcZJsl4CwFB
oKVij32PvuVwSXo/UOOhJsLy1fVjvwhT3NJD2JtYmD+ZmX747S9XQy+4DN/herxXw/xBGqk/mOOB
mSR7AsBbJuyb3m83i5hTRrpysj/L/n34Wrnmxc1kItrYQBWsP6fgTBe1UhAsDmMp3Wfas2kEb4Ok
qG+cOR+gVxld+bUaUEY/sdz811eLfoW742LAprDxzwtTFC4B3Ivx0Ax9t/G126y7oOgz3ksD8PlP
rvbhq8V0SnbkAly4mDnfMyM6dpgZ59XsWDn0EM2Fl29lNVg70No/uhZ3wN9v1n+cSn8Mv7nepdQJ
RYz7FaTLn59urKQeZb16h44ALJvjUS3JOEZOnVWsVLlwdOSPq7feetnSnrrCaL1zCUiovVNVh01H
rSJ5RTeysk1XGQa4zsEm9JVL1JCN5eXuS8D04TuxviULl3J166Onm/xrTQdSseWVLeUhC2rrXi+8
kMOCHqTmXHfS0weZlVX6KBmquumuHuKFGTI3nBP/zKCOie9pJ4n/4FNshlVHyhyH8iczJ3+pGEYz
+N1UbM7STUkApySBncUDk8lq/GnFysquTIOa7B0sGT95LnDJjEcg+u1GgT5LjhDlJhXRpkthGaN1
YZ01uvWWaiKoEp2yJy8CXjc1ioiSzQHfhfPvnOqFgRxpLrYnX/1cFp81mf3HvYGVT3IAIf4K1end
b2UIB+tCXqbHpUnE+tVKcxE2RWW+6blbx5tygcL/ye3xXhqhLQn/JXsRfKPQN95lmnhXos66ZXYs
mCHd+GMgKGuzpPlqZEP2Wdn6e5Et+Odi2LVtMrcIbe9cn1XTDNiOluxoQdu0sSJh8yPpztwohk5q
JF27rfvAxCdhVO1nz8HHD+oIBH7pWGjsLGl/PgZupikdykeXh3yOsUlb5ikRrX3NKGT6+ffv9PKf
evfEcQE3IP6Mome9pyOUMOLwVnTeAdVf83ZvcsgiAMr+3zZOvs5AXJbMf+RdGmP+/EhCUjOGJ5y5
TdIazvNkTto9VagQ42cr5IelmWw46yJnM9gDLCXWn1fKMgtOBYG2w5iZ8S3hE/1gJgg6YVW3K1u0
koyA1FP5iYH6w8KMDdKE2ooWTRqa6/55Wbwrqeu2qzz4lRTezl/Ib+8mO+6vJwMz+cPff7b/uhoc
NURCnJd8pe/uTkziVSPz2DhglMyH68VUGF0dklE3VMi8/r/X4vaAmO0FXJC8i/3nJ+M8q8oGwAQh
QrP/qecq3o5rt9oMDRfzk5THx8/lgYWDPyaxpbGIvbsWYr4RJL5OT0HsEmWbZgCPNrnBbjO0wfTZ
huzjEsZDjt+ONylMK3L8f36yi6ndI64aH9tSOodSLv2dmS9qs44yYO5R9Z90S//H9QhiOOCQXTZF
/nv7DIXvzryOq3uslfuUXU7dZif6E0+5jjpXT/u//3CXP//PZ5sIJJ8OVgJeH77QPz9eAYcU76np
sl4aFAqtnhMaF6nSHjmqxKbBzrMa1k0yUo8SS7va/f3yH7wtAfgPkuRcG2YS/cHv1usKjJxvDIwJ
NGnElxQO7FVSz+aLWTnVSzAxJ3QbaRUAiOrgjNS0XMrpnVO1OuYnf8rHxfyf7ZoMJPEGGuIvt92/
XCWuXVE65jj+sSYLuAE1s/xslyTde72qrlv03yVsia8dCqJDb3//Fv7jjr4gzGluJkpCvv+dt3Fl
I9xnbukdDV7CpwEG7TYDa/zFb9Rna/l/XYrdE5UaGOw923z3fVt2ZzqFTDwU4VI+cbDEmIZFByf8
WHuPf/9Y/3UrSzojuczlFvvwepRxAfuNj9XWDu2lY9YwIayD0AC1sPcW+Kt/v97HVd3jDr7sNIgz
sxF7dy9jxwUOvggeHcZCdqhV3l8FDacZ0ZvQhxaaOCN+wc8wKB8/5uXYhGzGskQy5x+f5b9unLHu
sIDEs3P0QRl/m0RXoT6OAE7s3ozIL4jN//sx2W4jV2HOxdlD+d+fN6pcM8fDAALTpXTmaNCZtZFO
OjzEcR3TqRon5Z0xWv30f++suCxeFEbUfFKAL39e9iIOXdZbh4VwyvYiUe4xwOweJqjDn7wnP/6Q
2Kwv8TAShOQG3gcnc8bVdPVUznEBQfa7j4PumVpFxw9h26BzQ8Rcr+sKAMUn3yzHQT7En8vhn1d+
9yErwKuN7jGvsWhpvCAomce28ziPCrp4ZTijLcvQiYfOvWmaqjV/ILf3R8UzOxzNeppjArcZ2sE8
WZqzhr0wMY2slaACuWWLCs++zismU+7QPaCrN9+D1nVekty39cY2F/Mrb5m5jxjAUngYuIkWxwwa
3Hhn2oiT23WKK/Vs4adczroyuuBuagjFbP1UttSnLaruNgv0LOsbtp9sipyAr/G0Wo1f7uxpNJvN
1LXr9MQwyLK/sO4L1I6KMD6aOowlFKcyfmycurb2Vg09ZNsghz7V8DuSjVVljBJtoMuR4APfTJkn
2jt6p/2jkc9MNrPMK6EvTYDtwJ96332r8r8MTrwCQ6dS+aC7xP5tgU/4YbpTb0Qk7ZmnGo6R5dh9
sM+Hg91yW4+mMzAeHwu1xcOdjVR295B71srybgKvYoPYiWq59TMzebjwfl5qdjWc2vj6Qp/p6imn
gyBFCca7FWFuDqpHIepiCnWhnW9kHroUmV2sagu3cLD3wVjPV2M1G4R7nNLaakO5YrPaLjNc/n/j
FTHMgNRB1cHknZqyvcr8RTIwTgsbrvokFd0HPfSK6yBuGZFx6DBAzHip5V2nueZrXQlbfxlVh8uj
mor0utPEgDDptPpnkbhMwGtnGjmsJcbPHKZ8FgaWXb4kl9KcS2FEp8x7A3x0enbLqizvMEU5xo/C
Vuupr5JA/tASGWU3p8iFm2lCXo20amd5onfGPGPD1HHYL4uqmLfPM+dzdxHqtgZeiQnQaktnJ7CB
nYbOFKD2UinkbdJmgUv1xKSIutA3UOxBPfVzlAVAaX+2AgfmNfg45HXl2I73u4ezmEYujB3QitVg
r9sE5fY3+Q1csn6FO87vidMw5h964d7GLnamy7CcGjgfT9+Gg2I8Ppllx2g1cgbbOQ8stf0YkldT
mlznMhtvlZLrvRN0w/p99N1mqbcgt6sfLfzq4cVaYuN7i+UEMrvbiQk8egyEClzHsHKcVllr1XQj
dGMzgHZJzeSLgmdebwoDIfnKB06bYOrwzAXziJ8VOHlW3FbADovC+MLTOHUPpdVAvMVWT9oz7Tv/
J5NxAxj0OtH/g9w0LBIuppk+F+D007DAVpCG3MzuT1OzvzmUg8YlCDfowmBKrC+DByMST9PY3+Xd
KPyT14P+j5psKd86lSkH6nGrjK1dB2rib+vL4RmDtB4gkmYVqM0hZUa5uCDzkouqcqhXIdcIn4FG
giQot1yVJF/7X36GxfLXZDhte5cWbQo/huj5BHd/cBs3cqqxO9ZE6tW+Xia9hCQnyB8bUpvYHAfD
bc/k9pzyttAzan5v28svIjhy3pQZkQ3M7AvTXIbSfrvlm7X6O0gDTrARmSueu07Xd5lreMEu6QLG
+ovVwKUfrSLnwejX8UvtmfM9RvpGUijb9mNy3V8gLswlBozYAreh9cbtnwZXRWL610HSAJXxgIDL
Y95byWNN8sMjDJPwD6St+3D0veTSg8GtsiP9V546R7UwEJgYXFVGSTlvVQ9lFfW90UHFhhCWb5ZB
mU+ywpSw0WBZGIFCMEGu8LPqGNidbW8GKEwKiPhKmqztL0QXFL/AOSuVeK91NQe3nFTnifjWOBpM
jnA0bf2J7+FHp/M5wQQBjz2a8feRGsHoTvzTm2MY/0QMkx2aK46rJu8yHSWgPaxQpTp/M8ic/tZl
In/Mnpl+9Tobke1yEKMUV8j51zTmrD6oOstVPiTpw+o1xE8nqVk4yjSVT4Yx2ZCnUzNXe8ZL65Gi
GGQCETfx88yMv4RaMWavc+Gb176qAc0Zaztep1YRJFG6LuO0DUZjPkrZN99Kg2ByqBer9cNgMIYn
zGD2786wqNFr2CirbVy1zhiNs5/9AvZQZ2HX+I20w4m8EmMK9ON0305Ulawtlqb9DKieGu9uMgRE
I5Mfae2pwUjTOcgiRrrLvQXcIg0XJOfyVqbF/DTYSXmfZzGVHsiWqrl1cmU497ZjyCUN2d/F/RFT
W/J7WC5et84uVHFfzqt7tQzaB05pLPVrGw/zi5kqt9iZzO6sHdGW7pzikYKDXw7OTb8Ungj16CnG
AV3nJnt0DO/s18KwQn9u6q9lnxhv6ANCHSkR0MzzVM+v4hCf5YQIwDMah9SrIsiSTUnvNapNGKPy
z5GOiSEe7IkvFxZyRm1QrByaTGynukbI8mA+tijXyPXyhGswcfHhOHl17GKl+6PNoWjYYkEYzW2H
ig8hJ6cGKSrzXp3tjF4RWoCylO7ppkTfdHtLitDLBldfu5AubjUHQrXJzbqnmaCv0E8BqGXnUiZy
3gUNTfZnZ8RHknfxpVaGSCKCnq4GPBaZ3T/g9/Oni9Jf5tsZOuTbCFPuZbAZQ26pBBqoF3ARqiVp
Xi+MIf3fV1ncjoiFZjmFwijAzVMPYsh9pqfxARcFjB+ma+J2aYhsg/7h9Eddkr/e1qUTaAStCWlA
sMWuw7lnC8Mbp27IjkBPMUKnEIPPMiTFT9/Jak1uVw/XgxF0343E1HiVTd2/iYrBR7g2hIm/mFWZ
J/ymNc45t6fHQ+hqessNMRdHLIaiPliijZMr/oUto9agHibsLYjBAeTe/CpIe/3rorqpKPWUOzyJ
Zigw0/SdOUakNGxx8LB/dkR9FwzrmSMwyWRrMDy4KTx0PiBHmA126CAAmxZ38RFOfHuzjK3XntIO
1mw4eLZvv83o+Nk+WDFcb7CxTFvZ9DQaNSSW3ybeJ8OuCWZCkjqZE+faLbSHUz7xk2/S6XUXKk9Z
+Yb7eZJ4b8gmhBYDtfQ4N9WS7w0zQOTuRlPRE0BdlUOA0I7rQ1nodIvYDLGx9Hv7CQTs2mwH4C0Q
GUbE9p2U6/KF1NhMKcTMNnJrWfhcjy37NCbbBralQyVl8WAgstq7hLRBELXYwe+odsG2Vyshrltp
N8mpFwobpb0IpziMRRK8pbLGUEosePJ2yL05/ro0jRXvV8J+m6LFGRzhha6HE+jeihn2IOoU86wI
urCJR7E3MXaZG+oUOsr2LOvyeRZa6kC+e6K6jomTxXvVAkcMsybO8mMRJxYPohazpgJBkfyql8xD
csZj3jx4jiv0KeWmpx2kVjElFCmWNQsn8Uh+TTa/QM8UDxRMsBV0fd42J22RJBv1xalRwMG+MkuP
X4hOAkgJ7E5HehxkYuDahSC+hm69sqUrFVlRRNC4gE7oj9z0Gy+bp/9Rdh7LbSvtFn0iVCGHKZhE
UrQkS5bDBOXj30bOGU9/V+tOREBFlE6YqtmNDl/YQRabOgLfhIzuLtPtQH4Oh9xSHp0JzVjX7tOw
dGWn6REANoL4HA9gjrfDVMcPJm4b1Rnt0oZ+PRcHiLO84fzWxTQ0L0bTOvXWDgp+gQX07luWouL3
IheK1wOhzRoOgNpGdHcrKceVRauBbJGItjjHDHnRDA90yPX4qAIwccAfh2nABR4UyEl3VY8Rjyoj
UCT6T0TZlgoV1nVoL37PMU4BvVDanb9VuiTK97D8LWcHGEN6ih28/X7ZAX/ZLUK18tDkL01pW1DF
lx5R4VUIDbi5ii1+YQyLB2iaX2Cx1IQpaSJ9LfOpf7ErJwnPBgiOGP4HvSGpari/bYLTYRNLTZbf
q5Oqxkdd72TwRk7Ol8uVfmy/0GqynE0EDKu/6HVKOEP9LZIQ044JvQy/zKxnZCqkn+gRat6vqS+r
Lw3c1+Yg1aVsr5gdfpQAY5GMfCWVTkGkuc61DXrAddv4+tHv6tPUJc2zqpTqxmslfS+n47+6k9TD
7arCB1UMqL7UAVWK1LTgZ4UhlCUG2chibJ5C5J3HhjnRMxw3RZVaL56XrBRxPyj8wQ+kgEFFHGCD
POewIEhTUHr0jKNZOOGdGk7RozT19rRNKnN8VSsg39ZglWc1bBF6wVeNt7XtCv0kh9K0Un9blv6E
zj43As1SRV8Iq/Dcqk6TWcYRubPuripadR8NiP/A5cKdAg3g6hcuwv+B/feslZLDR0NTiBMtf3oR
FOauv7SCTi+9Atk8wojgvSQs3HMFV3uHsiwhgJe1PyyW6WwBmt3f/uIffQKqjupbjUVRFWdWSNL0
0vZTawTQJzXeVsU81HK7NvUK2tRSuyHfjNpNT9qqAD8HPoFSxEDHs+E2+kJLOxlWdr0pGjyz6gvr
j8MdSARK3/as+tLjeVciuqcdcR61onst7wZtm5JDgnQPRngoamAn6LIFVamePBgNnVv0nXoXGxI2
y+hawekyCYu/xX4gDP+IIiyXSnuIeSGVdNcECnsvV0FbbVU/NF+wgNKze/BEyh/KkdleHYMxwCgt
5v5oRkjaNPJIAza2Ajz8a2FFoXpWhz4d7qsebu9u1JOO81jH0Qasb/Zg9x3vsisB/xp+xUWhG24+
2fo/YEGeflSwj/om03Aa7/NyML6bDfgmNyOK+RfyqGkHx/SkcC+A0QkFALsIzzwTZUPqWtlwz+K+
QRwkTyoUoQcTE7ay5To+hQDbp+MYgM7fw1mfziNk22yvoAqo7AJoJ99Gx26Db4XkgQikKkG7UG9j
kFXT2Hgrx/qDWwQcAP8iM0IXds5z1DSrwOvOonI3dfWh6DOn3EqDJJ9AvhUhRaZo6Ha3t/EHJ4gh
UTRBpJnypDI7QbUDETbOezhObapuwzbwD71BKz8I9eCkKuNwgK7hEIbr6UqD7YNb2qHfxf+cXR32
2PXZrZUBzu9AvdlpGnufeH70GxxW544Ikh9blBMF+3xKP39jwH2kKCpuT7HM16Nqaur5orSEQgCO
VL+TxNGCfYfR5aZXrR6P0t7DAa9FZnQfjJOzJkPx0XKLXgX/vFkDzCY9SsPUWK3EpOOh3mcIbpzt
Yewfy76xsk0dVN4fP8zru4wAN115o5bVWTAfDrAaRZVBFMzBUdlAlZHc3zzGLUk4RiR4627IYUGb
OXWfRQDt2nQzqCQTZtiZF1Afyaer4FzGmMLQaRA6OnNEA+raGg6gtnFE71Hdp8iHHvOguo8t2EG3
9/XyesaIGOMglOxQQ6LHL77Eu75CbfUoXkw8DS3lzm6vZaAMOLk2NaU0AOx436VJGAP5rKAjOmUc
lU8Y8jbBHiqOfd93SrfWYFnIcaFQx9XMN+CtooU+75Ehwp8pCOIB6i1K46BWxLfgayX/YCbOdEYf
uIpOAf3LRyspm+TcyrBvz3pm6uM5ndR0C9qEZD5WwmoHQ8Jb+ziLA8nP4ywiMgQ6SJPnLQq0c/An
g7V7NIMsuJQqteENZCsDFcJRuZdAMW4q2wzvbn+oxZ0nRqVcLhAuWIM6ouX27jtR3EzrtO3sI7oS
1iNKrYPuqkUf/dZ1OPluGuv2yojiL169k2B0iAx1xhX2CfOe9ODbtmcPGJ5ixKciRQ0j6y4cZc8N
uH/ylcHENrsezCAwEibL3HXLhjRNpRpxMy04SU6mf+1rbbqP0xA2Tw/fjZ6wb/0Zm7w6QAR4ub2w
y2kacJxtoCvo7ai4c1wvrE+/ANnKPDrBzjrZVur9RVXE2WsKuvErx3q5cxiKuqiQ4+UrzTEFDl7t
nMY2OiVFR5HbjDrAs2G5VXxL/Tvp+a7DWLNaGfSDlRVtQwCpAnSJys71/KZar2nqxPHJSBUpcCvT
V79UVlyeA99PJlS9Q6WlMDVGwZ2PQ6P52YcESAPbR1Y4zxr4d/Hz3u1bQ4ZZ2Ns6Oka94ETiJ412
II03anaJUt5FDaRUtzG8bif5Zvd8+9su547U01uGg9aTY7/Jd70bnDujVye63kfPr9AEUQslxYWB
BN+v/f4kS21+RBmhh5oLQvvf7bEXMqFEvGAVHdzroEhzT8xOLEaa2lik4LbkMRu/JX5cZQdZaQbS
WVT1j3VPN+1+yErQJXUAzeEVhRnQEUUrTNsaE13ird7kXeZvJhTzkt8KhDf1jJyPLx/itNLuzDYe
ftz+0ctbhjhDF7pdKCPzHswOQ4HNEwVVvSBf8u5NKj8/xiJo9qpR/a8bHH1NjG959hjOYH1MnTuG
1uT15lC6gfZsaRbQZAAx6lSr/zXqFO8bCHORe3tqy8PHWLTn2IpoKNJbvh5LRq0nGiA2H309rL/G
bYPCiyy9+aYr+BvseryCXsJw7FbyjeULy4qCI+Li1gAuARm4HrgFXcqbikdq5aTdcKJUre4aLUO8
nLzrZxlQC6gAVGauBT3Ic6Ncqv9WeUcVP3U8fwX4s1hxDgHIMNQhaaWApNWuf0wBm2rizGlHJTfH
7zV96Add8zXnmDp6t2bgsFhy5EqFw5usYLZJVjBbcoDXGK/mwH6oGKqY1sZNpdyFbDz7KEEzw2PK
rGLI6FjPJysSk4uNbHPLgj9xQEPygs0dzMsmL8OMtO04mUOiuipn56JlNPxytXswC2tFCGW5rAwH
ZAG+H5qaIIevl9VHoXWgUNkdq8jst0UzRo/YmkWHoYfx9cl9zMwEnAkBIVAv3KrXQxl6laLymXVH
NZSjQ6qr3i6KwS6lPvVjhErUL6kC5fHzgwIcgtTLelLGmN0LQEHAtRt6d3TarLe3QWYmMPcSXJNc
usF6cudPZfk3KtNhzdZycYUjdsTtCcWcApWONtv1dAtKYJYdOxPMxMn7rk+++kQNHGN2zevk+jSG
kJugAqWSugkdL1T3n534G2aM6AAKARtzNvEW7wWJ0oR+RBPPKd1GthDJ0LFCayCs7eI6/Qululm5
qpa7CZSjxX0BogmM0bwwFw6xFIHaNI55WMSnRDE6bYP+mFVtJIp23t3tKS6OCtLdYJPB+CB2xAMt
vsC7RxIjP7osilWdi7LoU9cOC9qCvh/QlMVX5S/lclb400MqBLOgAVVd4fvO0rswQ/XGxiz4DBwQ
ejQaVzQ0IbzSA8IV2z8VftmszFKcwKsAE5M5IfkqYMwawdDsLgJ2nnlspPYsQ9FVIEBaTXssGrqw
f2/PbaEvyUUHYMoGqa0yP1qV1+tZgacwo0gezlEJLuwYSrWZbULq4eH//Hown22jHkZnMw19GG9Q
wbF/yuzf9EKTKnqk9d2Hf3IIwKaL9LPVr0SDy49tibufvJ5Uj5LobBmk2uoG1W/lc5FS8XVV2A2u
CjjjyW7H/i6tx8fbq7E4vkiQkiUJP1pqblQUrhcDqTpsqwZMH9NkGKxTjeP1l6Y0/iH8GxyQHlDa
p6jUUPDq+uhwe2jxp6+/OELtAHepYiCcgMbk9dBK0BvwFfDLRmawQxsjhefXXIwBcZ97FJ6ClZVd
bjAxVYDeVLfprlmzmU6NFtsFxOCzZueV/orPH2x9dA8gzt6e13JJqclAkYMxrqOpPj88dmbQ7DaF
6wsRTTjuGvSDECyX2/h7aoz2cJRI3Kqn1JLS7g8kyfzn7fHn9REEMnWdm/itLqRYcySizLuGNZTu
nWpZLfeeNypb6hg5cjsIn411aW076N0HqJYoD3VNuLs9/HwHi+FRGkOoG60zAhixPO+uq8hL6j7X
HORhtDg75BlJRKyk0DNtO/jeVYGzMt58uRnPoOBHrZjTIkpS1+N1oS9XvPzBefCl9KcWqzqCgoa6
i1RkRzYebMXfPRbcB13qEv+Tb/3b2KIMx3OvY+82u0rioZRqT2Vs5Dgi/BqD8kQbja60VUw/mj7N
XoegGr5/eoFJUyE+vT23jjF78rjbIntMqvAcetxybggu7qsOyQxBxAFNyQiMhr/yHrwl2e/PKhPF
yBmNUOgfxBmG+OjvPioITzoH/hSdUe8MdnUReHhQxs2jZoXN1hzM5A7RtmLTIlmsoMUF6NFqTWdl
tT/40qLoBuofRUae/dmPiMBGlTUdzzNWtdp3h17vg5QP6dnudECOhhcNJ8dCBM1wQPveXvO3NHi+
AORdYF+J7QCkzm6PGhSYMiHed0aoLE/uYlAEGLH6NETRJfOLb1UCJpD+bYX+61RM07EYA85X7EuA
L5q+g/tVqeO+HUHoQU9AqiFF17nQbetMLyD63dXBZ+ktojwHo5NLiEoxcf5sn1TKFHPGZfwwEzXp
HiL6HugC2AkNbsCFxaGykN76muoSuvK3V0scuevFIjuF52XQoIEoNIdgm1pU21GM9aOWy9m+KjM4
95IEINK1wqg51HmZdKdIr8w1b4RFLkeYJPJUm1ROBGeWeATe7dMmBmXj4yZ/JpunVYioVCLBqitU
chnfl4EnWel//hCDZlBB+rtmpZrglOz6fwqO7CtJx4e/huCNQjm9EPbsbMPW1mDgrCHhb2aTNrtK
Ok0n2lN4lxltUXwrKZs15zGuCDaAQfyKrAD1K8oOYMoUIAm3P8ri9NBH4j8YQGC3KSbP8hJpwDXc
URv/PsQ47lVNpuhY4/rmQthPQMLExXCnNhYog1xbk/RePAnwq/CMAFRtIQSJdvL1V4FrWbY61YOT
FefpD7WtvD0GOMAgdK07g0Rco5AtpsrGR4SVUBn2K0/xbN0VBBinTBvjU48/4Sboe+PBKHPlMvEb
2QJCdq1vvsM7D9a++GLnM7Lg7OA3TjbETrye6QAJtq50JznVA701/FvtKnrSjHYcgCOSfk5KLlsb
Yl2n29jBkAXbbkTMY29hXHsY5QqwjDm2o7Or4i5zvkfSIE+HGCK+vuf1TmgGeyBt1q73j341PQZh
T0TtWpmfmmLyrCqTpuQ0IgthIkLRq+ZX4HS2LK4xq/6DX0KKmCaizMVKf+OjoYVPKcZzqkbtZZZp
FNMYe3njJ6QUqfyFb5OGGw1Dtm8SQjHRBkT0P/z71kzvlieT70TJVYCSKf4Z82FTDwR5ZY8pwlzy
qLlaH+cHe8yir5DgMzQ7qHkdzMoKQ+BFqv0lxjUEdLqkm3/Mirfv9sn88NfgpaISvFBmW1QiDZV+
iD2ZyamppYA6jCDOdfjFvugSz7IL6kEVmijO9CrHPbY3AHvraANecIoecJBvVmpQHx0fYXyuWYaI
Y+cJkln0bSencnpqsMMLzbrbCf6um+YeKN/WB3hjqYghyIEKNP72Uohn9OrlAO9C/5ZwCgANyefs
mU1AFsgVIkMnKTDKOzNQ8hExees/vc79b58fin4CtXfKT0t32KScmi6MIXn06Me81KX/Go1Ve9E8
01sJHj6aFFV2Smw8BeJ1ur4UEH0s0ab3i5Mvyepe+E+jCRhAC04LIaJ+e1oLaXqq+HQvbAJikhz4
rbPRSuQaHZX9fJKgNRw1LZGMbZbU4dMYxHn+gmdf/nOkN24/t53ZfNOENrQrU208oASf6b1bNIr/
Q0K6XD/rCRwysPERShkh3nl/e7OzvrVaECv7SKk1+fn2j/9g53EFiXYIAByyX+16pZy6RjxRU4oT
MGMNdSUr7YcjZQf/Sy9VCiqonZY+j/gGFiCwU7tf2fgffCiyQzqavFPQkOfOExAIJkwl4uLUlGn0
0Aap+VhPdf9TkXvt7rMzZSConTYCzeKDzJ4oKa86vR6z7uTTE9rGDRgnKaOfXmlqcpEkM7jIzfSt
Vf21rHueBgvnBC4a4jMSNPKWWYRUZp1seYi+naANhfdpa9FzMnVLX1nKxb1OvxpYqegdILKjzpPQ
xg7NEAhge5qsRNkNDXjpzK+mA1xSTA+qqr4b/PL77TVdJL5wR3V6aIR9FBUAJlzvHrO2YqswDeQe
VDkEO9gk5S5HWe9FHgAsIEuTW495URmogHo+sXBcJc3/bv+ED6ZNzMF84UHTn5mTHWtk0gJQ/c7R
tyBEoeAGv0VRp+kcYdcZb3IaIG7SogZye9jlRzUJdjAMZtI8pPOCpJzFkdET4J5y8MuBq3RS/KQ1
iATfHmb5UGGOSruQwic1OrCQs9daCgt0H4FungKHCto3SCzAJSfUMfPXanIUpLNDbC9Dt0cW8ejX
mtTunSDLXmwAW3lzV7TACr/e/k3Lj27TwsDkm2oLlb23n/wu4q+K0YFkJ3WnpDUHVDyMEuyoHg9H
LplMc6GnxH+9yOt3VNWKo9ZQGbj9A5Zrzw8AjkJgCyXKmovKSC2Siq2R9CdM6LT/aaOkIYGf6NOn
D5Rti9CA90M4yMviZ7ybZ2L21VgXVnfqBGkh0ZJX8DH2Ti2H4t5uqA0Kbb7VwERcuFfvMRUsIiWg
FChpcC/PjlRYNGD8TXU4jWzaR1qNRbHhY8i4ipdCUkyiKvkSWo2GqhRwNOJFRUC1aYyMW8/QfNUd
yErCL0YoBaes0z3MfeEkQl7BOodIL65ra5sqgydvkLRDWqsCjYa8NHg5nSisBuViWVX0LMOlyjdD
2ijnRpAAAJIMdofZ2+QlDylOUsVzbI8OkGD0CKeN1TXti4/tKn+KyLp4RhOyQg6vD0P9RUcItn3g
PNl3iMDHyi+lIhX+O3WoxG8GSeuRgwy73rzHNwXSRDWYlel2SgnnKTQDOd0hptawyaS8+d54fvEK
scEpTqWRa7+podQjmmVZibcq0CEl25qi2bcpStqmFKTb5FAMGL19JwSV/maIkDp3ou+P2hnLgqm1
3cjf6y4d/gX54NzDwextiu5KYyORa03OoZNbkhjfULp7ZwhVYX3kVd/0aIxfMFaJBhCCnoOidFcb
HcrAVTwccgBqL2D9QWsEqGPrsGuGlioOde/g+6QOnnqIWj0a/sYRSP/dMMhdgjQZHI8jjljA2Wqj
R6K5sjTpgjJr9xwh+Ff+DHune/QALXrbSjcK1e2syZ8eCpxx4CKpldU/qkUQS1CLtPDZI92KN76J
DecOHlZpH6GP0msvo5SOXB1i5+RmRphW/1gklCPLIguyTRvZgtyQWvYvL0nafCUyW2AAKI4gsYXM
BuEG9Yr57YFKymASauIPrvXyKzQXP4CPUdgOHsG19kNFA2jcSBH8mIuWWIPqbRCnEhusaOWHxHB8
lOe9ph0AS9Dc2KcNsz9GwaRBZsVVW0YP1NGKae0eFnXF2bHk19IOIm4lo5/DAGI79LtRxkbFatFb
NgFRdQCUoxwN5Lb95oXW8JXUM6dqX6Vfalr4d6g7K6cG991fRipN42fD9jebZl563h+di3h2OUFB
zxB7MiuEhQHlRJ5OaWWUemPr+Mq48tYta5FMnRuQsivDIaQzC53AUCO+bGX1iePNh+L5gbiR67Xz
B7xg95gqqAZXNmVnK8nTr8FQBnsvMQ1tZe8sgkVwATLIJI2LHzGXuVyDQ97Ydl5Ni7MezQMC3t0F
Q8pwl2i5sjKUmNHV5xblTkoKVG7IIYjsr+9+lZoREUeP4EWllk9JnCFZ3fkjN0OSB6Wy6Yqg+HH7
VVsEMugpU7NhkcnKKRfNXvqkyCxwN2p50pXAeIIxlh9TOZIuap5OfyXJR/k4LuK1fS3+6tVEMYSl
30gIToyBLs/s00ZdpmYOjL0zhgoogKPha/6awB4hZWhGzR/A6XAkjdCoq42i6+N/PYTZYDtOjRQK
aXp55c1drDv9KYIcKiKwfFhhEXu8e3OnBA9V37eMc+1P2nFyIK82iS5tFbWVkH+kDXt70cV3nE0f
cAKN4zd05cKtcOpMq9KrQD9XnWHseA/6P1GiVsp+osOc72S7jp78ICwidA9iaGm3R198cuhfoomC
IieP30JLSh9rHKwwRTh7Boe4pf8NHKzqz9hBop1L2Th91J1cWlNc+WCRbQwPVKQYyfn5+teLbJSD
ZnetrZ4RNnc2qWKH1WtCoPgnCfxMfo2Qb/h6e6KLkBFaiQxoQSGKxX5onpuMAeAeyfGUsxWO6ivS
C+DkUZ4+1KOl/aGl7gB5gc2GLqeuHnSaZcUK+OWD7+xY6B4aFNuENuDscPl9HdOb05RzFfr5j3Ro
tWdUACWUi3LpLk4H+ZiYfnkBxdmUKx95cWsROvJ9aR1RGgWAM79K2ial+uIo53hsxtoFrjG9qJWD
jqtPlXIFlbKcJ3Gq8JYTw4HoEjvu3fnRu7D2pl5W8FTw/O9GDo12A+FMQ9vfG6af1Lj1TZH6aLH4
TuavQVaXD4UIk98NP5srMk593vISnLkqRLFbyndxKTfYRhNhbzNuVaQ1i+xviajyM0ADtT8O6hCt
fOyPVlwwEkAd8B+9gOtFGFOAKNnAig+tZ21K1JlhNKqSfCcUp8KVz/vBitNooPqN+AM58Nyr0U/N
VDZLCO4BrFcN6LWNAH2e+kd6kWaIPrje/PGkeAoviZe3a3iy5VGGR0TVDsA9qcqSlBAFYw4mwjxL
k4eph4/S7bgd2xCVjsIKt0GhGivl4w9HRFOILUvZiOzoenFtAxXInNLpWcvSYpcAxkSrQc6Up8Kp
zB38OPXu9t3xwdckvafCxItMa23+NfVW8WSMia1zqSTOWZt6Ld2lUuzJ+F005cpgH3xNYN20HJG/
EcXh2fkxJdkAeWup59g0nYdBi81nRISnk9pNpRvLGfoOjRGH0FA9ayX1W8yT0ApwDCZl3MpQLcRP
e3d0+w6d4iqd8nOU+3q9l+NBpk4EcKdxLW3K5N3tZV18Rwrf7FiOpEB4wyq4Hg41qpbQRi6ZqRCz
VLzwCG4xPuPiFRwT5OI/u7IWvjzwA2g7kIuCO70ez6wiy4ckW50N6J37ouRkQkBsMCbWrJ2Sx8r3
WArCb0rSaU+3Z7pcWDSNhKabaFICGZjFFE4nGZ2hjtW5iRr1STYn7SGW0ngToVK+pg65eNGZpS26
9SLTpPQ867sFKTe7E+rVme6bfTT8Jj5VvOYbo+wyd4LxXrpqVK5VoD/4lohhCoyNkADkw16vLZS6
NM38ASh0igfXBsEX6aVCxeC5Qx17h7NGu3LpLS96i50DfF3MU2jPijV/t1mnILRNSVKas+TpyVck
vb3qjymjoUMyZ2ZU+VA+0KNXzzDSn3XqRdWRx8oLHNe2w5zGzme/sEZRl0oUWQqKv/MKK5YhHK3A
Hs8VgksQAwVMwR//ELat3bfLepwFDlFwg3nIRTY028Z5k7ZBhQ7W2aeGkB7VCYR+1MleeVD7jMJu
NlAk3w6ab+3KyZSqF3kinMEDINfH0QXPUUTfbk9ejHgVwvKLkC5QgDADfaX5f/0pCriQeoDjyrkY
Gt+GQ6HUCSIqpEjnycBQbBOAQgs3fpCFzSEj87Zfbv+A5Z6n/cGtBY4Q/SPq69c/YEzt0ad3Npx1
BNZfB1trsw0dmMS8m8pQ1fchiLf+l9HY2moxQVxS7+bOoydE5+BG0e0XzbzZxufCagzyBf+hdYxy
OicWn8A6x20NvsCVMNsqs03a5378e2gRlNr5/pRHXzFaiZ1nJars1tkWhgFFX0zNUlZu9Plm4ZOg
rkjUrmOHzm+cSyYPYgi98/oHH4UivYbaIJE4umHQ1NadnUv9A2guOGVU5gffVHaTR303cafSKvOj
1ARN6zbcGdPa8Z1tGVaLLUOAxI1B0LDQefOmzJGwt8NjjULe6PZUsOu7IGlxHqpMqz93ozFeDAVL
vn3RjfDHbm+Y5bpwScmQjcniRRrvzF7Zmuaqwrqo96WtFYeUz2DyGMBw/NNlln9Q4QIle2dM4jh1
E6XPCogCkTxuncYbNopWrBLYRLXk/T5iQSxBSRHPA+UNc7aPsiSWvECKMM7ES+gOQmU5ugE2MWvP
wywPYuFRNKVRYoMRtHRe+eujkjTOiJhUYd1biYQxld5a2IF2RoyyUZIBMNt1aZabmyycmtQdJ9ML
N+VQW+nn7sv//xmidUHF4Q3Wdv0z8PidSi2X7PvYQEzCTSV+tIvwVd2hFIT23cpwy+3GrGmSQrSw
HBZ39ig6CaJ73mDa962uInUTj0p+1CUPz788iDdlEg5bS1JMVHEwwV55qT4aG+N22psUczTAbNdT
DdsyLYYusbFjpqp9zChd0YbyevUYxJUv3cE78h03CMfsWUC71nAxs7tRrDQwAwiKAihJI0FcYO/e
SR3DyG4kIb2X6tQ46X6XbbmxjP0kKfWmGkfprg7CtXDggznDpYMnSpuTp8GYBTwKF74Ry41zTzoe
ldsEkC+qVW0xbk09jM5+3eNlgUnlk1b1irpyuD+aMdku6Cvwb9zOswXH3RJSIcWme45psUMFJ7kb
I0+7wNv4XmdBt6OCbu9XLpTFuYIwJPgIBBHkviCbr5cZpJs/TOj+XOTY19AUi/Ta/k+TPeUlN/Q0
IdPunNQNla4zXzI5Hv0fQ1XQoKQPEz6mdmI8Y7eXJF+nqUPaMzH80bDccbAy/zu0M68qABNPSrtx
5EII4Qo9ydszWE4AJgUbBAwI+Cle8esJDMGUIHIbmJcWG14YJIVSW2jdYdgqb6xIS4uXJtXkhpaN
N9AKAqvdYGJUtxpCiLd/yXzziCSSyhudcm5EE8jP9S/JnQHbJ6rglxGPJSxJHWmCgYdYC+JASHj1
h6K0+voO5w45/aWGhYNbz+1fYIhb8P1tTD0MiRJ6i+RBMhHd7GtCHcvwvCzleweXFn/bymHh300R
2DU3aktL2nr+FJ8jHID9I1VN5RtKd1wi7qjVvvHa5z2yAZvYod/1pcJv2kZKJMutaVPLJQYNLuyO
AfsLtP2zB1xrzAEfJQZ6KfwgMHeJAqwUQX850J5Sr5+MwzB0ww+jUNrhaHmtLKNsWLXdwTfSvNv5
eoDpcaPK/kNNABzsYQ+jgdkkDnK0tjYldeVmXqfKJe2r1EYGtM1EQgelEIu9lsVzkHd8KcjHmsKl
3RbHW8moLVzJOs3AiEjv+0R5SmR/OFY++hYPilar1Q4HXE3fou3bWj+jfppe5ABYFxId0J7vbn+P
+YlWkUHmFntLMKhVzsvuWKFZAZ7twb2PK6iyN9SufPBLTfpS4xG1NVIEYTETWa0ZzpIaIMei8C6i
bfzJuM5muwD5tj6tjcK5t9Hb3ORSXB/rLGeO2TiYTzFuUJ/sLzAi4RB5vbieCAPm/uaZE2lSrEbO
fZsZ9tZDc+6pRb5tSzxW1CubfBEDMRgwXRAvTM7mvInpv3sZ4oHmUV0VwQVQ2KQgpRIC9QpotWru
RONvpGIl5/a2jMZGWH9ZWIhazSjH29AIgrM4xcnKyV8uOL8IGBBNVrEG85OP3C/NYb/3L5ldGf+N
vpJ8I4GlEV0LTCdyb2vFd5EYXJ9zBuTaw6aFlpoxdwMgFhpCEEn+JTe05qwy7J6GX3gy+8FYeZUW
Q9HCQbpCKPJTKKOff73abdB5ZCGmel8B+PvSquHwBRJbiD0cUqe3j8tyKMq5orUpdPKJr9TroSrc
ydFCUFDzG4t8NzqREm00p3Iu3GOjtDLY4rYW8gDUOkl/ZAjl810kq8g7ZHQ3zj4+jDsowsDglbw/
QaSfDmVXGAdF6odN2xlrZe35i0WiST1OoU8FipXqrQip3+3fDt/pFlCTeU6cEKnUpi6dXdd4iCmh
Z9zErlSgB9FLautWejD8dLLRery90G8916v9Q62FRjIQEA0Q0iLOKf3YLONeqUhVIIVv6knDDbwP
NG9bpJ72OOZoqrrlqBQBCRbKzhu476m0ZyEpk7t1mJjSi9KaRXVJ1U4h7k/aHossPVcN144M+udu
1pjOa0MunbkaYJNXz3e0zlqJUefZB5krQBMoaNSNgLXMS6pDX7VFWSXtRQ5Q29omteYk9345puPv
2yu2OOEM5HCTIj1Fq5GL5fqbgbpoqc/69YUSSXNqa3zZqzhUTh7Yo38tcqK7T4/HGy6Q6FyoAig2
G6+rlUoxg/rSdlO+SXQv/c2DrI5YRKaPaZGbKy/V4uiBIgQtJXBJUGaWyi0SrtDEpM3FnsrxVIcm
erWDGU+/Sf/al9tzW7yKYixeRVB9XGFc4NdzAwzjRHZtNxe5rNSLEg3SHrsP74xAu7qvW2P4pwbD
uLJTFoMKXQ7QpgaML5ym3sAV7w6dkNrtcdGUL741TRvkIjFGAnl6UNoCjB04H2vTxXm8YjKy2J9i
VIJTypk0/6mzXU8VNWcVz9ZGvhTKBKpQMsLxJ0jD4Hh7RRdfj7uS0E/wFiC8Uzu5HqagUaZrkqFc
rDe5YjXT0zM3n/mkIv382Z3JWLT2hco9syIjvx5LlwmjQ8wlL0OoZyfOAMpzwt3QCN+EXc2seP38
5EThEEsTHN9gjF0PWMghxbCoUy/oqTkydX0FrQU0dwPkpPx+bZ/M9fRZPIrBhNHwiS0oafP67Ghn
ZWyNRvxl8nwEoaOKGvF2cKKWnq8QiJzKUnNcJzKq17ww4x+ggBC3hLJuIp3mwKKXKDnKG9Ufmq8a
cKVikyKO+YBsadK7FNss6VdHuRd1NC8vkj/1kLIVx8pKul/Ep16a7ZO2wGOzS9r0Ffl3+2s1aITC
iCjCAcBONSy+A4yVpjV2+htd9+pRoMsrSoGCjslqz6MYrwoGQA2+ckEoTq4dUqXKxvTLJGcb0UYP
bIQqe0d/oODmQ/rwff0x0gpshCOdFIdGJZpCpwppWPUYh8hhb5TIsAY3TeMauf+aGvbGLtGyfM37
NA2yXUUrvb9Pk27APHf0SxRbXSNU8/Zrjkb28JOAXwm3Xt0M0sptt3j7RT9bpi0mytHcQrOyCjdB
3ccFgcUYB+WzHpkleqnI+N2V8Ab5AKXsV3eeJUrAFQ/1tP/sjqZxRIDDEotK3ryWBerORkiy8C48
ozkYW7VFx7QTmAVycaAkt0dbTpa3nsAKoAZtJO6+6/NTKpZAGeXqpcD0HQ3iJNhZOirsjhSFd4Yd
50eM73F7TuI14bV5r0MUccGpMUH4RVSQ5gGd2eKl3gaTejEbPzpDN8R3LAmwFo6Q/XKDskfdr2jU
S1PKKNCMduPS2a7XKgSLt5vChi7+1cmJBOz6egEyhMT1Nur0ew/owEPdJtGTFxqYUcf5uFGBQyor
K754ayhdCyFU2nU4N8LXuB6wc3Js68YmvDhpPP0tq+hnL+hJ8dB4G0jc+iaaok8KbHEnA4SgiY6v
Cw5r6JRcjxk2Nvr9tRdd+lwKz347mP9hwPsrdJw1puBiORmJsiAKWzxpLO0sIRg1T4f7JceXCc9e
SNqKV5RbLetHk9Prt7+w6GhWLRT59VdXE2PCgoJHC9+GkGG2h9uiq3Gi8OILug7ZcfJbCXBTn09A
UCV/JTxZPKZiLA6MRkWMvsiboty7SKH7P87Oq7dxpFnDv4gAc7iVKMm2xpY944k3xKQlmzmnX3+e
9rkZUYIIf8BiB9hdbIsdqqur3hDhERPFdvI4Bkj/o++g/TSUIf9l5KJPVi7Ta2MRbiWuBnduOLvn
q1YAss1CU0s4myUhFW64H7hqdx9rSrwiHXRt2bCJcsmCdPLl5bLhJU73M8hSgk4pt32nPooBVRkL
4flih9R1u0ZcuzwGgA6IOIxJrsBr4/zjUEgIHUA1ySMG1/EXS8TuF0TgmgAUcNxy+tE/3oRTyYP9
dsC7DDusIEcQMCBVZG4yOev/rOCkpmkK35YV9ProJ37u5q5PGwyOwQm3+3KanB82PrVim8Xm/COv
nPGLDrVvZW0vnnnyV5AombI4AvxSLsg/v6JLLatHy5sJ79TxGQ33Ryuq/iQhQtn3NbIOG0zKZwMN
ffCJFLnWStkX6y3VIygmc2qQ3EST5Xz42Rk9BVmU6WS2adEfqY6Z7a4COl1ZlPtU5AXqtLcC11+Z
/ItVp7dLvYAUm1ohHPTFqrctJiA1tvInJxGVa2/ySkk+GUYFimpb1WVf9EAlI5AorTNpHzWJQD0W
gZWlW1vBW207BW78Bwh90W56nII8a8M72hkenMxKpw8OqjwmlD6n+7Xyu2VQPgsxVFG4kknOZCmc
+tL5fA1OSQG8r7onATfCL6apoyEcwZNHvt2AiYvJw9ZplOAYeZrySSSFd0ALpGy3A1AQdauaRfTa
Bm24souWApa4BlLKYx/zEGQbgYw4/12z1XpBofQ95kWQbTdjnqbRNm0VWxreYKsA+KX+THaG8f0G
jbVq35a22fhjU7sx1gRlOb4gNix/odC9+KSN+AasRMyLnU4hgcDMa5U8HXzK4kYQRWcWahsnT+o0
lu42MnRKBZ0VP2UNDDm/iIfG3COB4MJTRU2kOdgR/lDvvXTtNywgJSpICnKmzufJtQrc09K6fbIz
WpBdpItfVlyp+NF7ufY6YZju56Yzf729bS4/HbAK5EWI1JTIIOeej9paXY0TiN0+FXXT7ccq6O/t
KR4RJ6Q96WDXXlhZ7CtT6b6UtrMmB3dldKADYDeAIZHcvKkH/RNiioB6X6d63VPoqZQc20Ht9jyB
B+wbeH2HP/siap+p3JbhFmvQEbX4iproy+0puAg0tgEthvonyEkKB0u5soL2O5Bzr33Ciz7Yu0pU
bdjG0x+30YJtpSv193ePJ3F78HxsB83tpbJGjVVyih5dfGqCQg0341SbYuvlSfmsZWnx1w6mMjnc
HnIpw8QhBJyByDfFGIn6vrhR3LigT9blp1A2SjdTEUyhsiGpVAxk97sAniCWmzXHrsTxcYcxl93t
SX3rEgl44HJfLD3U+w8GIhcCuohZReq4EijkpXYWv6CF0CyF80bzEqzu4hBOBVoMejWIk95MWfY0
NhNamHndBV+SYJyq/e0Zudx5gFaYZS4W9h/lzPN9z/CxNeLYdcKYfNp4OGdE/N36GuIM8alq3e8U
p6GqR739MFVCVVcO+1vnZPG1QFSoyXHsKMotX+l1nNUgRIboVMBeOSWorhtbG9qVeB7toAoeo9Gc
ui8RjPrcd7okLp+iPjHx1CK4f2/qZAruEHV3vxDQ6nCLGpwXAv7kObZPUUfH825CMw0ZIOz7NuUY
QxjCLkMfD26iF898e04WCgxb2zRqYZhPOfv8kbJB/JJ5taLhOyPylxYnFO9QAfvE0nzEYcVvqiTP
d0FhpFm4KY0GPkBaauiqN4HyKS6EHr+gbtj+8no7iF5BqGYz4mkoTn3Ajm8mjlSJ/poqTvBFqvoa
D/Y8Tjg2pU6Q/g27rimPiTaVxme84ttp6xlpbfhWZIaB38AeQu+nxdNonyTy4aPA9C73E+WH8SEe
wPIfK3AX36k1lGJrYfbR3CtwnDC3w+auPrGFCm0/4v6FjG7hpXDdlLBxPqaDWkbK+3cXz1VD6hPz
duXiO99dXCZ5jXaNOFltOzxMdTG+6mCTPwRornH6zKb6qySVNVGd0QR+H1HqvPtKk2gLACc8X7l3
DfP8F6iJ2nG6yWIovnQfayWNXqMoa/3aUdNg26R5sxWKaj6Zogz2lFXUlTTq8nxxiun2Q0tmF/Ea
OR8/rZ2ZxpUePAVWJOp9XHgzRt3ugA2a7iZzPW68Gufbb8iHV48dHN/U9xp3Tlam4Q0Cd37OeHAR
Y/kdhD5tWatNLXuacbMVJ5HjIraBcSHUT25tNB+GoW9c+MJZ9oE3gPMth9jykOdF+g3UeOh+nLn8
7a9pXJbxqxZkhf3dSmmEHeO0Uay1Zs7lHQSH+a18TdbJhC2u4QZBKd4XdFc1MGMPkx4H9TbKuJo2
Ck6ACmqoavH7dgS8bEPadL0kQkWKp8HNWIwpMhBXntfnp74BnrpT1CF/FW6T17uiz2hCp5EFZRLp
8EbEn+cIJ+KtnivD46DFFawCxQgT6/vt3/QGmT9bLpkmSiEzhCIMlNUWB8eac+Rhh0x7ros69Z7K
IOra50mKuH5Aj7kZfKSbPHuT5qYXvUzWaCmPTlJi6tWqRR9t9DqO0lfQ1MWwVdue9pteKW2y6+sp
T74AWBjKA8Lkg/c6lt0U7goaLU+1Nqnjx6mbs3FfBkaorjxc3xAci4+SYlY4/4IPxox8cdcYVZe4
XW4azxA/53t1CuffblfkxidHD8KD0VZe/FVUFefSiwbhPXiZ1aT3Ztu1Xw3c1lI/AqL9wTZT0/xa
p1H1wRkoVxyA2nYKPpZJn332LMR6P2ZOryvbOneyr2mgizXi++W71OWlYnCgKA3xDl9mSpGN4L+T
pd1JbZxGB2dh4Adrq0URfuyHxhEbvPy86C4T1rBtSr02XxIMgPlPRrst3xtg3h7lnGiXRgz9ieXu
Rb2py5EQPuHm4Wh3SmSET7OoiocAYNQ2ydPsexUYGDYxKXhHDu47pffge8tiBLwPHg5XqgN9EBd0
J7zxZHYgzDdAZsw/mV0LaztoYfFJbaNh5ZOvzD/FXipkoDKkIsAyXTYij1wRfNdJzYTxSx36hwlr
gL0EkGxi3uLYbrlJUG01JyieG163j9RL0pW7bUnj5cP5FaAWZH2Qps3yQTeOemW0vEROiT6jj9NV
ldn6Sj7qD8rspeG2V3JtvFd7CuuFNfX50RjdGH3pvsoM7D6JyNrXUZmN+NGy2970laGRsu9eGqMF
BP4F/7kJv9LbkeUy2km1acoZ1HKRWSW0nF9IWhNAHYbHe2qaEtZDqve/uDSyeVd0+vwUtPNvvGbm
xFf72tkpjTKOW5jXLwrikmueCRfBHsi0hg4OqbYUgV/y/E1hoo6QyAksTWcfxe4fs2j1VxVa1lOS
NqW3kmxeFNAZ760vArUUgYFlRWMWjjrqrTudiOEwvqNmfi4b1zy4Qg8/RRjfb+bR43w4XW19uz3t
8hSehT7kvol86IRA7qQ7K3/aPw886vQ1tevePs1N337pg6QRdEpCzdkFQlOejSb9TxRe9+X2qFcm
GMEpYPqQXMh/lqVCuAijVzaWc8IPJes3ioiSfe/Y83eccOPHrhL/3R7v4umCHDNpPFBXR/YVl7Go
cfq6GWC2n+bZIvxV+vjatXWH4Ge+hrG8yKsWQy0mdMYWUHGL2DrZeQZE2MWXqdiqVtH6Eeal+8Bz
xCHxsnQ3GmN8irFbXCtOXn4sdxgVCl7MBCH0T86XFM0/jI8DTz2NZuXi65aVZXNXB/Wc0B2s6js3
xwVoh2xm9jtvB7SMFF7f833aVuZTT7vol4Fj8UsFeLDbwiMR+zyJprWWyeW+o0AM7JgQBdn8QgVK
6bVyJPPUT6UytL6rjp2v2vXwig/o2D3qyK8dAiTCi/fiqIAcUj6SCFgedxzx87mhLj/WMWn5CQKX
ug1cp8Sex3ReCkCsd1QXwvvbG+9Nouv8fPFx1A9lZKN6tXw0e40YzbLsnRMqrLZ2SMglkGFJUlvb
lGqYOg9Rq7YdE2CP91o32NO+DRtP4UYWLYABLESVbSwgfR8SVMJOPJ3G4YMxdwrow8lU/5a6cKcD
psDtXYfZd7ANnaJKNpU7OgV6rzpmxQW+2d5u5gVtHbpWAzCpi6SX6pOmm+DrmCPOkQWoVfiNjmL3
i9VZ5iGAgBF9y1Vl+EQVsM5/TFqjfzGNWSEy0LxxN70oh/uo7afgoaZl/i0bqvxFdE0XfBh4Gxcb
1LKDcNrkQ2v9vT2rV3Y4REAiiOQoEEMWbxcLn6GuqDXn1NIki/wgswJllwNUlHJCXaCvnajL+Azy
AbwrXCoqQgjZn++aNjRwDG5U66R1kFS2RmGS8iWaq29qdC4PTuU080GbRIerpG31xc7oCdf3JeYI
d5Fw9PbHgMNojVnCLG2uafj6HQhXDRUx0MV7/E3wkXSajGTt9kQthVrZ61L6U5fQfpmPLBuFWVnn
I6pq7QmJJ4cfmumRr8+NeXIok1qvoSmp++mo6P9lSZfsEnpW7jNSJDkq9XlkaDsx1cmhLqkQbBW1
K/pko6bUxn8q0pek0d08/cSMh/NaT/kyjNJPpjJNfxf4GPnM+ZSHiejsCoQC1rzTDGWqwDQ8d4yH
pijKTe0pnp+P1Q+vV5M9d8i7+6tMG5sLFSU4AvQ4FiEUtJqbJ0PXniZuzhfNC6If8PGdnVTMOWBR
XH+pm75/LxeDxZLGNwgGUZAHzbvYZkqbKnPvOMWpGYci8KEfBb5TusZdOTaBP7p1094THrO7LCwA
pN7eKpdXMu8GKrykzJIDuhy8MDEgd620PmV5qt+p1ViIrepiFhBTe/yWh2ry8/aAV24A8FlcUqBg
JEBwke/BgSpsbHf7U1EZTe9j2ztq91mXhb4oo2Eb9WXIUyFLPt8e9spZ9jgR8PEQyqJ9trif26Sa
ZzfqhhM2DUb6jR8AB8FxAGv7Q9iUzZ9aCmw/5jNeIJ+cYGpXYtfV8V0YeXyg7Gro5xsbJF9OGaTA
OhmH8AT0BwyyzpiEdZi8GvmmybAndaNMjSsOhWKpa+2ea9MucSl4y9C/5M/z8Q0o2mWqJSgg64mG
dXsbC3dvun3wgpkaZtQ2VbfNOCpipZpxZX/JJJPSAcGIqV+MS3fL61En47vnarjXB2GHm0gt1F96
IIimQ+CtpRhXgh9CC+AIJHQBftOSX5TbiVGxe4fT6DpifMhHI/+PGI/cdOLYSXPswML+SWTf8AB9
Pfg91E6v+HU19sFWV3rbPBqDnigHJcf1dzeFkLEpijl2tkE0qwsPrenGn+usF/bu9h59gwafZw1S
IoLqD+XvK8IFgx7rRTFhnxdrYnjB7p3fXDZpSAPfCLBhCpP4OQqpSW9n081wp7ZJcP2579v62ESR
KOiAYpmzKUZVwSkbPkq1mTwawVvhVqV3V5ZZ0WyoyZbGMdcKPflWovQ4bIt0dP5T51b7Olsj509Q
fPYOSGIWCdZm2LKu3KyXmwJEO2BQCexnUy6bW2PqaKXhKO2JrRrfYZ0SfA55fT5msS58TkW/ko5d
9jq5BDl8KmKggBQQWDnf/a0Gm9BT6x7BsypJ502Xj7FFmyXL/0Tk4sqBKGgmADXd2fwRdWI4coQQ
6bfCHIcRPbdgpFjQ8L/qhdaJF82e7V+31/5ySiREjlxDshyoncjz+8+DTEG4Kh4bcz7pXqQZCMya
EUA+T0ilu26fxCow6NsjXkYERqQYTQ+Y40lSfj5iPZbePCjDfGpNdG0HM9UfwlF5DdyS+FRgNfY7
JxAdbg8q/6fnO5w6CXrDVBOpcfLUPh90oEuItOygnnq0lDfotrc/jMj6lsWT/vn2SNcm9N+RFvdM
gTCeW7etesIBfPLzPDE3yVhH39xUvRtGp369Pdxl4oJeKpc3hQOqGIB8zj8scc1RS+tSPWGm1uyd
fgicPaUnK/2FuB/pcKI3I50sw2ykEW6CGyMGOrgwrlznV+YX5Sh2OgUFKBxLjFEnMs+ZosA6OdpU
Y6uuVDrYv1DdNcBGV07VlRmWiTiRHTge5JZFaDcjtyryoeB10qfzARjFZG5MK4VLVTf2PU+eTNvf
nuRrI3J/QvyWzZuLZCUKahOO26idtErJP8ZOEh280RzR6cu60J9RFFpJVq5Mp6xMkSBRQpAYsfNV
rcNGa4Bo6ae8n8d5Z2ZW7z6rqelNG3BsgbnyTJV7cnE6oKiQGfFCptu6RCSDU9W9vva0UyEIMJli
ePGBEmutr1S+L5MRiSCko0HayV/u4mwoUTkDFEr009AW3VZrTJo/qTXsM2h9WEgo6j3o0hhJvZba
8buXkBPCewqKigRxLTZNHxrGWFGZPSVplTxEvQjujQC0CaTgzs/R6lhRX7pSX+RbSd2kviHv/yWj
SVTUFoFe6/DjcnM7RjFSkF7TfchTDLC1IPa2HgyzlxZdnkclqLytqLtph+AYdg23P/1KwLW41inS
AGjREB8430y8savciAftxI2cfpprLfkD9zm9Mwm7wybXMnP2NUV3lZVzem0TU5x2JJsFlOrynHZD
OQm1qrQTnV6ctbEQFBtFRiDbCJxft7/x6liYScqiImXa5ZOZ+pOZFPz7k1VU/Y8qVmpEHSxA0L2G
Csr/MJbETvDUBY+2FLkolDiM9JHvKo1s/NMHMLlRLtV782fR8ZhfOTPXVk8SZuC+oulhLx3itdj0
5hry4Aklbu/OnIxoZ8Z5s/cadf5Og3/eVPUsPr//E0GFgAGSWxhozfmWKUqz67p61k4wEUk7wkR9
yPQqzbbAC+ia/g+DySYGKH3qpcu7o23cEvVASz8VCZooRxVG+c5wFTgIQkmtlem8EsopzFCTtUl2
aFks7sticLthSGJCuW3Fnp/A7FJ5Z3v6j6oaFL/rRb/mfXVtBUk3CXukH3IJzydzjpD1KJTUODmK
W/nCKYx8Uzhu7GsxnVytNpw9W1pbCUBXToRkN7J2b3CWJaBkcupu6GaT+CNK/TvXdqr9pJTS3HHJ
mebL7SW8MqsQgriM0d5xJQ3x/BNRbu29ebIpr4o6vR/y/m/ZIECKXqOjsj8TY03z9MqcMiAaMzD+
SFyXIn6Om5ejoKR1so1S7X73Te8Nd5Qgre7Ang6ofutwLhBYQOZlRVLu2tDkHg7EJED96Aycf6tI
rbizzdg4KY5SPoPYypKDYyB9cwColvzggTTk2xnt/P8h77Eld5XHLKeSwHo+sB0mbR4Rw0+zYid+
jRZIt9PEHDzOoVud1C4tav/2sl7bQ1LNByk/eMnUEs9HDN9smhtDP1E1Vp6F4QSOXxV9nOwTe86S
lYm9cmUyBudEIjRAZ6iLDxy1EhqUqWbPc81j0I28zPadrKVqgD/KAwma2Pdakm8GnOseFMMJxVNU
KuED5RTt4+0vvwTISV4kkCNZEJRVyEWq4hpYEjdanD6L0Gati741TOSsR/GxqOfxyK3S3jfxVD52
kz0EyHKPvW+XY/0HrCQl6zhFMdtFRGSlbXmZQVFipq4hxe8A8C2ptloNAM6x2vo5gP+BJHZQklYA
0PoA6odyMFrsnxLwVBsxwRldufeutJvZfDxmadthY4Bhzfl2ALmWRKIxWzZ9+VdTJlD3kWV9qPLI
OURakn3M67zftbowN3YX1g+DFfcrgeby8Lk6+TebQ8riwRU//wlUxuFj5e74TEITd9tRgHsbqY68
tJodIymm4w7dVGidrNxRlwGOTg61WSBMwNDZoOfj5mWb9rFXDs9TYPR/Z9dr7+EBNcpnIPtcwZYZ
OuG7bypQpRSvSMrRMbsg3ZhTVoeYJLmnTDpy1omub5o2LnaWkbkfs7kK3v3mkM9IpFrQrOMOWLrY
RrMYUH9XnROv1+Jv3/cW5VE7+DpAkPz03tNFIRJQD/mTykOO8HI+nWYWctnmSf1kddl835ljft9V
KKXvvCELHswUnaw+6tRd1CbYJlZDqH+2jDZC293SxLfImIrfItGKdmWHX7yDYFmANyXysM5A5vXz
n6XXQdWik1U/ZZ1e/R09dYTfRCtjTRz1Yjehzkdjh8jKbuYiWeym1hO5qQXd9ASTwx0OZh5xYsyW
Jzpiv/nfcLbt/e0ZXxtxEc6C2G7RIBinpw52RrNF5Sm9C8K2+SCAwxyE0A+3x1veHJxPggTu5VzN
7OLlXVXZjQKRSWSPZW4m91zLxmNhBCcNZZK11s0yJL4N5UKAVskdKe0t9lJaZRP2PljECiegxWVm
OOq4QVp8AzgL/9Jt7Z9aUeTTNtFCY+XMLMORHBvuGJ1d6tt0MxbT2jXWqA+dmz6OIy0pkVY21L/M
3YR2p5U7OKPG37zN3O+3J3e5mG+jyvDHJkU8f+lGkeSV6ZVKlKLLM6tHvXC/amYTgbOZPwxZmawc
1qvfyN0PiYTXABWJ80OB9wM+g1abIds0wIMLaRbpmwlEYLArtbDeNmVoPsAWNjr/9mdeDsyLh5cj
KQE1F87k+cBVFKQiMcfsMQ6i6SGMi89dV80NLeQAo/RkFCd42uPd7UEv59ahgk/ODL2LvbtsxWW9
WgZWHuaPoSvZyUVqeM0+FeY4+LkVGLARhqZYuVyufahkHlISIa+8eOL1VRjosSryR65cbW+kjXen
GsCAQ6DgzwhOpFv64muDXp5QvHqAVQLvhxYOYPJ8dsOon2i3l/ljhVbSrhezZqKJ2M2PcQ2n7Z2B
lZSVZBmtMXCplHyXahNNJXDCDS1vF2r5YMiebhBv0kwd31vhZyCPRx10VTAevPEWkbUytCDts8bb
RQG3STCZ5ke40f1Ggo5PrdsWKyL1y6V7G0+WlOgxkRotxbrwg0NUpXS8nSnSZpMrceo3OdszUdNx
h0Mb/hBOuxbxlkv3Nqh8fCDfQUdxWUHX6G25kaJ7u9Qtqx9Caatd2driEKVxtZKTL2/Et6HQU3WB
a1FkWCKnNFSXGqqf4DmywvKLUEd3TG+zlVRnGcLltgA+SZIDboXi/OKdYVUDsnDIdGNVhTNUaBb2
zozAfOhanu1thfdG4Q2YCI/5mizJ5fcxMkUx8LiULnh9nJ8CHRmtrupa1m/MNNQANHsf2YAUbgeV
tVG081FgamR6YPfeTo01BP9svdgh9bCmobQMXW+ziISUdJ4FXOwu9j7yN0aZG7W3o1YtKSCDuQ2L
aNq7VtvtRIsAwvu/iqIUGh0YgqAfuqhr8Auq2gTIz7c48V7M8KT0IV1Tcbj2VZIn/SYZeelKpwZq
WbdZ6O7q2bXvEmpy0abWc2c3F8a0s+0K/u07vwuMItomMjOVGPxlDFGdOejGVkv2c+8Wj609VY+4
Cccrt9vFIQYmDFoHERACllyw8z0RJpqNKTpo3WrWq61qc5OOdR7v3KnKV4Z6i+X/1vclJBmwJXca
5FnZUTgfS7FLRcH0MNk3YRV/TsEuHiyvw0kng2z8w0QB6JlbQOyMxsULqS2s4NTajf03zJoOuCTF
YXPlRFzETX4RmSG4YeaYutHiF5VzCh4iwH8RybvsPjOa/GEso9xHo5amtz1rDxNdyJVgdm3K/x1U
HtN/ep0Jfg91CTF6T7293rdaHfgB2lTbPoZJfHsPXR2KnhzoA/IJQDbnQ1moK824iSZ7MyoEmSF0
LNjC7ZTf9W6cl//DaMB43kBqMBeXWOYuSDqMz1KwSY1ANLjWOSpbsqrG3uP4WK0Vai6OpES4kyTJ
XjreZOYiaPZgoqY2y5N9hTTDk8pbZqvOEIjiLCr2WewMK5vl2mTSO+fLKAxxFS0mM7TioDd1boHJ
rHQKqMO4M4ST+1VIbnZ73S5uIupcUjaUb+Ohj5z0+brpkamH2AMHOxP1YfczUmBmdmclUVHfY8fp
GFtMUgOEzEggQSb2FaKQK9HnysfaJggSvlMKQywxCqrWIhged8pODwbrT1DbeEyNmVE+YwxTFCuR
4cpK2ojDUiSW6mnM7vnnquE8cPupZBJJMdqIXggwga1TRoAHqZN7PKfquXzvbU/GwkMNPC6HA8jb
YjlRWG4pfzfpfsJabItsXeuXg97tZ2TWn9mznd+GdbSdk3LNQnG5urxJ//+U8CwF/WEsct42sIGy
zkZ3zECfzAcJe0FQxGiekLDvJx82TuMhD5TVxziJKOvc3lvLlZUvYqnDK/11UZJZQt6k64ETQGA6
qpnr1jg3etVvYFfGru+0Nf1KuU//jfhvY1EnpIYhn99LF2EhvCbJ0FBG4bfXo13dZyZGp8FU4ecg
9Nb3qiSOP7p2ONy36GU4H0gZvPBw+4OXQZ4fAfSZdgIAE1lFXUy3ESnIdnsxIuKqU9wFnh6+ePHk
fozLxnuZR6XdI0q/5i+03NKMJAWQaCQhb8efiy3tJrD16eoMx6GO5+SLhgWq5Q8TT/Wvpg2ZZMsz
d3i9/aFrY8p998/F0jIDM7qg4zGq1LH+2xSJl6p7D/3YdqfE2tz+zAld0fPtUS/3E/1OYDtvsvL0
IRZZpaoUVq836XTMlWZ2d7kh+t4HvJ1oG1c0wxrE48pHwvMi23tDQkP3Of/IvkSQAHum6QhI3D70
Vht+TkzubVThIxyrplispUiX+wfoJMY9lHawKCelPR9RoateuRF2BtpMpNhYWovnStW02r0aqop9
13MdPLW67a20zi4aEewhk7oDIt88e3hjLbITUB21FYhpOLahpnx266DDyjITjubXc/6su5Vzp/WA
xp6DJrDjPaqW2udAsZz0PjbDdo0zcxm1pOaUVC0HlyzRBOfT4PVmW+R9NB6ruAu/g94OH5JC/dsh
jPSJQ+Wc6MvEH7muqpWAdRlEZMpIW5bDJPEhi209x13WVEo1HIMxH/e6MEI/RBjmS2m12oc8iuKX
oaf2ZQZzc0K0PatXxr/64QQvWg4SyrksIgZ9r9WWwzJQ3eoBLtheTXG/x2Yz7Gt73mJ1kX6pjCr9
a09N8eX26bqy+WCzIXVDhg4c8E1c7p8zHVHQ64KRj0+jWdkBkUsea2/UnU039a0/WG0DU0Gt31lP
YOeBjvMkUQUoONHzfK1H+gF0lfBdiIpI7CbTmY4OkAlfV5Oy3rhGmx+ImWsg5YvOztuwqDXRZ5ZX
1BIikmhqZLVQPY5uAKpg8kbVt6pYIPVrR95zFozYERQj7n+JdVJk5qeBlT/8DxMuPWvwlGPeL7pL
6E7PDt35oxIF/U8EmH9EkRrh5FlnyscgEtXHVom8/e1BZcp/fk8y32SU8h0CtGsJz1Yn0c5a645c
+LV9UCA4lAi9RsGf28Nc20yklSiR0kyFQ7I4SWiHytYYvigaDvBEL2dKNq6qqOUWkWMn3BpNop0m
SJDlO1NnubAUFaHm8vCDfr8Y2JywdE9Exi52ynKPC2zwPFT1a95k+crOvXZYGQc1ETJ1iQQ437k8
EdVOb/rxKDFer001TZ/1InHvlDDVh73jTN0p1GuPtxdQ1JWAfeUm5K6XzAmWEpTXIkIGMyQcKrfT
UadpvOEADUe9j4v6wZg1bY31fCUqOgC6ZGWAsil5+vmHos3gziGeOket7nXeIKXhR2ar3/PE7g69
yP6gZm78Z4/xq2nE5e93byRSWA/qBg9ZynKL+GDziJ97zZmPeKZMwZ6cssvVjcBDK9yOU+dFH/Je
dKrvDGJ+r2MJewkdURB0CEwD4F1GxM6Im9hNxvmoZ2X8NalFh2g2pP/+YM6TOLqtS4GhjqHHqq0C
AjwWfb6mi3Ch3/D2I0jR5NMaLtZy9jsMloe0Vlhqz8UoWc09S/FDw+qbx1wXc74dlAlfVnR6dCff
hrMTqvf5rMWlT/XW1lFIi3FZNmWT/IeKVQCmZyIt/E4fHLVfub+uBBfYmbQUYRiDblpO2Fy5Hrxs
fTwiLzh9c83A3DpqFa9pCV5JzKS/Brkgh4/wvUize2QoLMT+pyP1hRgDtRmXbNPovG4T2FmcH0ar
W5MwuHIGXPgCJGagYmW57PwMtElYxrE+zUekw3ToIzVyXnPsqE8I9RYnEy3WdBNgIlTeQ9mynsu+
tddk3K/EG2Da6I2+GZeSJZ7/BDPDuKi1YvVYDI7WbibQxtaj1wL/3aqxVT7HYWtGW7dwU1/0HIyV
wHotRySgEliBV/EbljU18B0iDUSuHl0jHA5RnHXfkHRAlA8dvnEn7AJajRVPTXDnDn0n9gNkq2kD
gkaFFptMK2+BawsCq4kkGbwKj/lFBOTOGwsti9RjDC5n29Se+dCUU7TRSj3bjTZm3qOuwF7HIfoU
GFW4co1eud8AfVFcpIguI+MiYY4GB03SQMNrdDKc31k3Ox/o8EQPiAFpxZYcOSp8e5J4ntvh8NrW
J1n4fz1qyZ8/3wSuokdhUvfa0S6NIRCbIp/T7qnmrm320uMdaVId88vgv9vDXtt7SNAQ/7nOEale
7L3RUHOhK5yqSEkMX8N/45M7qdgiY9viQ4WKd/VIl9BIx3QF/3MtU6OFJkVaQDJz0y5uH0ulk4D8
3HzsKUCJbacmnWh42UNPfU29pIs3cQ/75XvbZYO06SicLfaRurbJjEB7N8hZHkAaejRtZP0fKMP5
/Ju5GUKoL+djlNdQdhKQzlWActakloM/DTX6t+gnHIbB9O67uM78oDDVTYO438pGuHYcUTWinymN
CEBtLQ4A/X20MC1+Cb5q1c+ps8uf8ByUbdOE4k5Mo4GvlF0oG7erqYPPYioevJZCiDagX7kS96+c
Bo8CBHNjoNWJuv75rET8o9gddNYom9o7i9raztV5w/qK0ZdPeqIWcLzyaE3C7MquROaagKQCUKJh
v8gN0CEucrrk03HylEbdajWmB9uE2gy6NjZhONnmDaQJNxhLFK416n4r330lDeN5CipBOpeidrX4
AYZChbqbeK9Hk2oinYNPKpJm+Tc3c7T3Z5sSHSWNsqki8lA6n2KzwPGdthoXEPzB49TE49HlRJab
gYD3qDfQpTbNFCfZS9mh1Xm4ff6vnkJwpBxDCW8xluLESo7jPfLarDD+EdvenKwnTUOFDHXdUjyM
SlH5CKaUJyszeSSPVMc3VlUEaw/kaxMu2Vu82ID3X7CaUrWoNKuRm97UQPLnk/DDEnp9juvnyifL
Pbt4KFGMoRxCmxt88LIkYoB2w8/YUY88l/SXyk6bHc592svtib22hf8dZXFygLcpIDw0FSeRQHmY
y7pCSMdOta/tmAbfcoTz9mk06gh82+3d7aGXhxb4ENuT/wPvb26yJaKYFE5YoztPx6QOvEfXSatv
STXGX9UpE8hGlbqXb7oGabzbwy4vbkQmARRSeedRYDL2osaV0bGpMXByjkaUzfE2BG3jbZApmg5J
1padP9mipExaVp+q1sWUEbtKb43+s9xG8jdQRASOxvsW187FdeZpQ+NNieYcJzfuXV92PE1fq2OQ
GmnSOMlKmLicaSn8AuOQnj91+GVtOvWw+a7QwsCoZko/Z1lcbTN8Ao727A0vE8yxnSNcbSVfW2YK
8htlZZi5Zpkv6N+h28WlmecujqBYSHn/x9l5LMeta2v4iVjFHKYMHdSSLFu2LHvCciTBCJAE09Pf
r8/oWFZZde5kT7ZtNkEAK/1BhpsXT9MUPPYuMMQd3uiY/fvLvvKaAPCvzM/r2IpB2Z9XlJIjn66U
4WXLtzox9aTfl6uJ6TFiGiIdjLF/tKKle0uL/9XHgowFjs9ohebpn4+ttYfPHQZHl6KyvbPlaFi7
Ynaj97rUdor6RoAicbC+dRW9vB9Y3ytg6jrUZbzD3fznY1GA9M1ZROwh6es6xicsitLWdwHj/XtZ
X9msPIjmPjKdQLRfqv+7CIBORdGElzagfdLVkT6o3LPPLQSEz/+PRzGBu+pxwr95Gc/GXrkiWqrw
4u26vBsHz0ZVS8lksREY/98fdaUxcLWC7Afb/OfyjTABg0qV0UVqT91ZJqqWQJm8z8scvAUhf+Uk
0Ia6Tm+v6Ia/Mkhmu9FuwNe8aKOY3w071hxMYfLLkhflwyjX6PzvV3ttZwCQBPJ6NfADW/znq61W
31VVMFiXStTT8zjt9Y/cxvzx3095bdtD/oKQQfsIXsKLyIHRJSARMrpLGGD6l2wtmvfxEEzeWQIm
z4+Ol3fH2RHhW+CKVy5wH2Y3rZjr4B0Mzp+vF+TjXNi6di7SnjBygaCx3bhgqU+jZ6AXDIjQPra+
ud1qmMdGkntt+daF+jJqXs8eszbiB5Bih3P4509AOTCoosK3L4tW7hjvbtCjhd43h6FdZ52EfiPJ
ECqBnbDdMB3631f+Km5kX4WqkRJ5cfIXrgPluoVzCcoRHsIqhxOmK30mjHJ43IQRxiNMw/TfD31t
U11v1utLXwUyX6w6yBmDZlRpXRxnalPBqO+7mHr15d9P+SvPY2XBFF8bwwBCIf++2FVm14clzrv2
pcMR8KZjxJL50whi25jsjAl5ADDNkPeqgFTeTCiLpqOIwqd//4pXtjZsC/QKgMhxDbyk6NteF9p7
G1mX1XNnt8jg545uMtTwnJMWWa8azXSmTwXa3HPHGXkjcr6yu6Ag09VldI141kv0hXBm9NpG073o
pSjuRBtaH4t+Qqeu182UbPva/nIw205DNC3fyPJfuaroJ1xb89yKhNAXX5l40o9brdyLEM7Yn4Tu
tZeMtR09O+PqyTJTKITbb0mWvBJhgJHzzZGJ5bHBi5QsL1RkLvbkXlaIplnu7eMHNFpCQOXOWy5l
1xf476z6ur+uFAD6CKh/A/j48+QGe1PIRUr7YjhV1x+mwV78dB4KiQmzCZAVx3aKCe/d4hqdeFQw
Tc/dIqO3tDNfOU3wrfi4LDUf+uUbtyHi0xKXMbiXURPFk3CbDK0yd39jK73yPWFp8SUp0LHweZn5
hdtih6MrnMskouJ3TzNqiHdPjVkxhnhJlfP4xmDglaNDDU6nEiINAksveax7uHMP2p1zmRdz/9Ys
NUO8cX8vZhkeQQgvt3sVtW+04l57Sc4Lmpw0iAgLL7aPa88a1mHpXJoRwi7NPxe0EIhWy9NuRlH8
FpD71ecxnmUHUXzzkn/uocptyF7nwbmIyhVpkONaLMyhS5TTNkcSGH3+93X0yn1AYwN5uavWKqXn
i/u+JhJUepe4PeJl2/fxZBXR+qUst1BnsFqttTjlY8SoNpdNaayHBQHytyCar1zMtOux3YvorjCh
f6kjOdVBL8up8S+hckMpE6u1SvlpaXVAijEIDIO9qppnO5uiqqs+AsHYNNp7SHLgmJyv9Vvp79+L
Qt8TI0XODu1gcqg/PwLykkG99cq/dLTGm6zoR31TY0GYFI5bv6+DenofjnX0FDrd/yP882zA2TCL
6YYAon7xbL1DNGRzXZZmn9eEWILOXqH7OkBDrZfz7RJOYk5ovWEnPYJX//XvDfH3fclmh0sNC4Sp
NUjgP5+/21NvCSN3L3Cnezfeu3Y5zu3uVzEuWM0bgf/vG/P6MBxVwVJRxr0cM06VTSR0O+8SdGLL
wqrsDrUqg5OzjI8kIPlT5EHX7JyyO+56rro3brBXH0+2FV4TD6AJL9aakZf0Cj1epZrG7RY8mREr
5AA/LKW1pdDYkeXXDAHSJWgknuIo1tlvpFuvrjbYtesqkJq8RJZGmEMEwR4QjrFb/og10IfRXvqz
WNe3DvprT/J4CGA9RpZ/abUOe18pvwzdi6HKU1P4+Y9CuObBndfyjTj/2umhzIJ5SN/y2gj5cwcR
btGddAYPoEk0ygfk47sA7dJStOtDW+piKVP4j9EzaEyzuOwrRoL/+xYmyaCeZHpMvHhxpwmnrhpP
+d6l3hfnMjTj+sEslcbTKXhL7PfvWHud1IHHZl4CzfIl7rveagddw8i74Dbgq6QnoRdZ4Tvd53+/
0t9hAcUNOjr0xInqf8X03XAn6UoVXKiXy4MVru/nMUcSvc6xle7z/a1G1mu7hf4VjTMaANyFL26B
QhILleZ5uTtvazyOV1vLaem6kz938o0N83dc5+UQkLk2AQhCLx9mKAwlKXOCC+M9/wn3xmW4RLuv
259buLrDN3txmjke8ql3z//7snLB2CGMQ07Fy8ATTnrxzDr3L4PJrDsOPSNMZO95idE2VR1bff39
//FA2un4bV3lIV++6uAoO+yL0L+griunU9hggoGMXlO8m4c2WjIoT2/1yl5bXWAxbB/Sborp69b6
L+jTrObQmTfDJ+OX6kHN3XwqA+W/86RuTrsozDFpQtH972UsQC9o7YAbgDbQaP7zsdybNWRJdlAw
uDKZwDRSsA51c1sJiViGN21btuTG/rhq8y1u+yunxeJG5U5FUwKU3Ytn271tOKIU4aXLDZ2Ue2Nk
oi2Z2iozT8DBd29so1dOC+QHLtUIzdHrIr94V9vsaXPzPJq63hl4XXg76779umBt8Ia402uvRvfx
SjhmZdHG//NRwUoR66qNzhxD0sycGzMDLuMme2PNcIOCt2hBrz6PziPp2dXA6qUMYjU3uR/kNCC7
aVbndTGi+91v5ffd3Mb7tp7fAnW/tpT0ktGeRl+S4GH/+X4imOH9Yv4CPLLr0hFPyg8LdoOfVmcz
3gLn/zVmJL0jRhH74RlfsakvjkbVtegiRkV0yWflHaZWGB/bsNqzsVPbAQvdIXENp+aWDbY5tRp6
Uoz8PeszTVnnjdrm76DJT7lO+7hzr0HzxRbyBTm2o+jjDY0hMHmoys/d5lkz0stTc/atzXlyXVX0
hyGvu2//vpT+kse4rgMn9D8+IVy/wYt1sIewQGtijC7NbpvQZLvuqu8Yjd9GU8xNvLrtfHYjBEoM
vN507GEgyggswq4n3dw5/Hy1w7nq4bx1jsEBXb/3f9XUtkkOzHX5n7OFU+tLOEyhpKyRxJiz3rJB
9vReXTsJ7bFpSsq6QB/Cb3OzSWdcE98PHoV+PA3YvMWL7o3xOBvL0KWeEelPuAd5TqZLMABJ5Gjq
KqfpvSH1rcG9yWsn97KrSYuTrKubfy6NiS4XrJFtfyJ0mSdLNoaRLF5eOVtSkbiuU1JVka/dpHXt
xkK9ItdzoVG6bK1qT9CwEfm9blswn+XsoP+AJvLaWXedES2RGQ9FEBknt8IYe0tKOjDFnsDs2sR7
NDqZxcXzNK9kavlquAWmQrlU5SfLmmZ5Zy9VQ0G255FTfKSLYw+/vKUMwlOO+Yjc4pEr35rjSM35
eEQDrhzgXu5F1N5IPBV1HFQ4JJ99U7pFMs5hbj14oQKfWksgPkkpitVHAwMWlXzGCIwV2Wt8YrUw
t0bHlouq03kbbJhW0RYO4jgWi2pvt1DO7ruyQLrssoGvFUfbHZswiWq7DXCH2Lr2hHio2Zw7+KHr
J1qPa5t0qB3mmR1tvvs81sNWn5ARzrvM0bm3xVNBeXYwhjEPs6l1rDZh3FOodPALe3y/aMvef+Y0
kJw71Mmt9Q7qbrOIOPIQ27g3UKDHoxHBgOZB+365//SMoRaHsKpEeTehcWgcVlyVp/dB0aE8WGNo
1KfQ76/cJ6uFaHABhjYX6xmw6h4lQ9Os4fPUF/36C93E1fKvcrf1dMPwsh1/7DljZJku04Iab7bA
kXYTtNQjTpLl7Kpp4rDsihKNb0c52k6wZDD5rqKHYfXJ1lPODIdwOPV3UbPJPC1Kyrwpxn+yMKo4
Mko3vN19FOgyo1+n5WRD8eGP7Y3oMcRiAuSX4i7fp2C4EwaEsSaR/uY0VipUZ+2nlflVY/ESnPP7
AgdE6udogpFeJiQHQn2G96XaG2vdXeNAe1yrJosaY3aPuIbZC5RkpypXkVjoKE1LbG1qKRcYvTsQ
uBSL8RrfrW7MpX/TRVh7ZjtAm/6MKvgYPVhSOJWfWNpqxD0Ca8X4s8j3WiSrWVWjlZV+q8cxWfYR
gI8bKVzLfQP5wDaOloUlRmHOKcWSWH3JfC7V3m51mVddpRQ7Az+eeNVGFHwzWih6AAmt/m6Yt6qP
c6ueovhKDmqfaiw/dDZJOcq7iLqWhnY7yPqJHgxKeUWbT/KwK4Z5duLYpW/fB4w09zSfR9e+1Z6v
vPMWBpROadMDFjnaW96qr3nLUOCma/1wf1yaWa0lvmWjtuJq2eviJ/JZ2HTRL8pFRP5aKXPHed0w
/fEIZb4D4WQEvdHH+76bOXdTqAt5qkwV6DNErgodCnO0t4fR20a8kVRR5NFlHQpvj9u+CtyfdW+P
BW7z1TJXsXAi4woenQMz/5m7rbF9c7DtHZ6solzlzVBPZf2hEIUyrySWwviKrYXj0mfH7DxW0e5G
D/lgavOmRMJhv1SGP9r2uUS5PJfx2DMsSO0Cyfz60Ho+2AjVyNb/WjrKKH4IPQ8eaCBGlVlp60of
aylNdbD1bBc3fNxB/pDIQwx3/uoZQOl8tzY5CxhAlct3XXT1foDIFVZNbGlvnk/FQqeKsBJO1g/6
+WZRxAMCLtsHIx/4Q04o8vo02JsfHGq6c8U7OSo931ulMuazKcd2fWKDBH7iLKvSiT+4ozzOvrWq
U2nPZnnaJmk1N7gBrvP3rQ+Car8MU8GoyZ8bqzqjmbPkF4GZ/cwlJQ0GQHYxCOvbHEBRPleh6rDT
nNDS+dZJAkgSAjyamtjvw2neM6cYqhX5DolX89Me9a43Jbly4VmYRemaXyFxSu+mK7dtmw7N2hbz
s+0MSDYsYcvI4ECYafUxkj4+JzGdZvjRJfQIPB3kXlV9UuXLIk/EPKU+Cnftx2dQcebWZ77OR/V1
3dg++lCuYxdQ1IBVku9sS3jbuQ6Bm90HfkkvExp7np+Y865dlJRT4ffn1tTCOPPswH/cl20Rn8qC
U31GiT1YT9KwBYBwz+s3EaNeKm4BguYTlegYNt883/CXi2bugaOoO9Wb90THv0YkvZGLb6cEAtSd
kHdF6YcgiRzXsVbephfsfslIjhp4z/SBnrLbp2ToPb3IQXrSlzGQNKqTSAEKfNjoY3dZh/0Iwpqt
1/Z4vC29CB4qSdZ8p6p2b7N6Dg1nioEWFyJtIUgbSWeE/oiPGBouIDYRA+lPJUr8BAsFzjbh29rI
ZrTC9U8FLlloO9egRS9RZ/ZlVhtbX37x/D7abhx/HdwlW50W019g6mH0RY+zIT6gmWfrzIdjPTin
YQhy7JrGCUfSGB0ZiVuSyTnt7gN3KT9pE2jvLXp+uXGc906IMgPaKwIZ79oX+7d6XGTzexyUyS/s
6WxHD1sxqP2pr0q3rhJJhbwnm9vm5IorKuzLvaNHzKr2KXK2QzOig4oTCxhV5SbEyTV/zF3LOeyt
oSagZIgIHztYhPZ9Ibayv4A7gI6awtDAdCayrivSgJb8ya3UrdnUt02KCgEUys3ehyHGa69RD5Uy
+FTb0nTovrJQWMHIyPvdlLV4DIahnIncDlIvWs8j+Rj+pJd63fIfSoxM3Q1J2pBtJap7ic287otX
haG4l7IL62MzhkN31F1Nwm2iWAErubDVARqm1x60zPGTyJUsEV0lqHT3y5B7AU8bzPC49SO6QUCU
558i1NqLw7AQXxE+L54GZzOBMBbBbB1Eqxtsnws0jtdmX6oM0IdGCafGaS46Qk1x64PeAqVv1xrl
rpNlaFCaShBGb9qmWx5Xx8nXB6VCI/qSd7UlYhi+/geXhrHxwUDxbfmh2tZ/tHprxvvTy/OHbff4
nKszoypqmq3+WUNXq5PGle7jOPXOw2DtuxtHnR2py4ZqerpdaTtnE1XCKpbBOlVpa00+ma9yPVI7
GxF3/JY2qz9y2xbeSdrj6sZwGMZHSddfEBRYpl9D76ohQct539LQzxE57l1ZPuYzGzKxAqN9FL2S
P+swnPKjHel++7q3gdP83HYMxpItqH12cyktE7M3XIvzrFyYVH4lwdTRe6wu++VpskdvAqVb4DCx
I3XTJWZrVO0teZKkcz3WJDMDwVyRn+cqeE94E+bNwjDSTaNwc3U8DGtoHgTbdcczs6iC3zlYLYqx
iHLwWIBVkUcslEmXFwxuazAAs6sf7IGR4S36TMvy7BqMqWLZ66XL/CIsolONbGRPErUXxbHSfuF4
KS4mPtvHc9YgA1Me3Ljr5pMtW1yDt/OsTXG03MLwBeld5OOPO3vmh6Zu1l+ViSNd6vFLPtaOEU0Z
Icy1Yz+c5+3dnm9WRNXkkiagabhvkUhxQqL14TVK1Wm9zXN5wzi5LdNKYbqIalcRyFMPGzz6Qvhs
vawiShlHhmfrnse7aQ5GuvTQt5hNh213rB3c6e/RjnOKz3UwBF22SHN0jtXimn2ylZ43HNCYEcvd
uA2aCZLsxv4bXRLdZEZQE+IKh+vsi6r23j5f8X4CNsGyRqcCY4f+s+PO/lHlcgDq0zobAoRtvdYl
Km6+WB6oLIIldaY6ROZdKjyfbAnNk+oQ3686v5h9WBUca6cKbrhBriY/3hAOflLVCrPhaouQVFyi
VrKi9sSs215xKHGbZgkSiHGlOu7QqqbYDYu6/dwPpjOjJO3IPQ30qre0Dvt8jrcIEfvzulPNZzZK
6U1aSdQrE6f2ig0fQAxQn7VsMJDtekTETY4QKVZx6qNpW6ePO11TgBOgsaMFGO9oTa2OjcovGnHx
8jWw1EOYA3on2/TdsnLPdrea970r2Kur2fRR6vgbd2Y85rDAEtddI+92BfTnxwJvkDLR+TDjnTvX
3Rxfs5/lTsBWyO8HEAHFj8FC6zwFGwieVesymN5RDVL4rc4UQSGLiuJjHfiA9nilwEhrMF7fQhDx
HL7BcJ431xEYPam8YTpjl4tztgo9DTcSN2M/KcMNNU1hjtGjHwjvU81P/eqRzJrxihnOhBE0Pt+w
SKytyTjGSPHVvEz4rekCs0oMzZAFAim+BpjU1c7Z2Rv3fUvBRWdktCJ13jpD9UdlYUESo/Oxhakc
+nGKxWoUUZqHeH6lxrqtuNHLfn6nawtckFWuQBmaKrenS927GxcCjK64oiFZpZvlDGWMB5/pnVZR
Fw6VsHSfaXFE4tCLcHLQZJedSpC8HmRW7RLQlhOWgRuvqFd2cRe2/na0jZY4hzvSehjHzvRjFz+8
39E8Fl+60sbdGaM6/7c5RMV31nVvk6VCP8qJBomPlZtvd55xhSKYjTcHJB1RZWQycosmxpnce15m
7f0u17mdsY7Xakv8aG6/1kEDIUUK7oEUhHhP+SOrLj/vlakVRBXgwrbTCA+IJy2UdHIF6X4QFa4V
O0gjfPdQ61YxfoD+GisEKT76A9VJLOzVr7K1bgIDSFzQ1MkCJxCK7KKxNTSMaTS4TAP9vlvaIUpy
2ha3xrzSlJlbbY2ZcrcC72eyTCN2xk3jg+xuuU56lMivBp66sxJBdVImSz9EQdwYa/mOPY6/lK/0
uh9nipB3fl1e8eU5MqgHGPgaJZdcTLdWUEGWXV29P8PbpfBbcrXTHlDrgLwzqh4ftV3h7LQEbv2D
+qyH1GsM23Bar4fvdlZDZSWWEmKO8zmC+Btto/UQOnuNmoEZzQ+G69Y6Fdvm66QDH3W7IB5zB0ei
oVrlhly4fUf52x4r38zyQTeo8k1Gf5xaLukUeFQ1JkHdmETLNS+LuCmoi2NjjRiV7lGHp8CIDP5v
Q3S43VojqicJu6wZkrnupw8uv8zKAHcVZTaZ27qnpdjQwavpWgQxnlLtR9nZK3qEqyQ8lCMZfVr4
wvrROiaCsbq3rCqt6DTyW4oKsw+kDPsHjVWfSDrfKL/19tTVsHBr04ipaIG2e7pZsGuj9jjsVCd3
YKtoe4ZL5VHRrdAbskIrf+bOqOGHhMHkf156quwphCFF4etPTwzGOy92vN2xuZ53Z0XgzgRQuVRg
AfN1RFksGic+cDWGZDjhXlIUWE6lc9b4msLZKzYhaT/5PzFTgVHa2ptI7DpQv+SycW5M66kux/Ba
2nrfpaisr2sdLmk0wNJKzLyr7vVMt4XbJA8/qmIbxGFwfCJuCcRHxfi0+jRB+t15nrg1G3gTHiaY
Lc2DE8escyBCK6uNx2VcnbhylBuknb1vBf/20mZoKUlI+Q7ycjFIJWxXLbxkGlaHOBGPq2XlMNZa
5HPDbvNJQvHA8q7oeX+Jc1XP0EYLa1ZxICu7QPWvb9vU6kLz3hfjZBKdTRu7sk1FdoI2cPTTdXps
ZUsuvmeBIK6I/RyDvDgY5v49CdCE15rTYpy8+T2cTJt0YHkPWjEHEbDxsxQnVyXO5DRd2k6bQdYj
pVqSQDSr+87PgfCyIpZ9gIxPi8tqTS9PPdGJ76QMNjQbpY2fSz/WXrY2g//YEZXbpNelpMA2w/K3
WU39lNF/2r62Nk52aasp2+KphIaW7Pj7jo8glYv2HeFlHe9701E3weyLR1Hhyhf3pYVHJlG6O+wh
uN4bnBv5kZ0OrJ5xgs5lVuA9+XsPlqlKqlU2Htm9w6gREfn5VNNNDJK6wUsV7+rIz2P2Fq52LR2J
8gB+rekPLo2n7UADkaql9xszlmrcCez9nJeETKOeksKDcpuRXQwV5IBWi8xkhBJ9NOc9R3XcXxoq
xbZ63hZDhJlCpJKiX05tndnarN77wnDNs82JWRJ4rJ3+0RgmUOi+GVx9ayl6+udcwzI45WKvmnNE
MiDTnLToUTp7Rd8FUSVQFZ2taANTJk+J2saAIl3a7t2GgK8Vrx2SDICrMZo7Fuvob+k265I/MgVu
cSYZWc0kbI19jU0HQYuECSnDJavbqhLLNRrZSSg8SDlT6fJ/G73M8tA4y9beGcbeTelM8lCQI7SV
eTIrUH9ikH59xFy+qph7ADJKrqzDKKEkx2qBiXo5HlulO+qvaFi858CrgvkQjDSEEryiqzamHzpN
PzB59JggGBSfSVWEQZt2WLPhHrzj3RmyAczeuvaD/5M16f3jTlFTvw93e3myyfRkIqXPo7ppKse7
sqKdfuwKbTxOtHjtWA3tIBg5zX3QJ/NuWDCv+tz/7dqSANchnNLGSkTUwJ1GtD22wPIY2UJZtCa7
PdpnGU1KHTtwFk8FIMs2mQvY1wpDt/2Qe3p4GuqohgHKTqvShoKvRSqECU5GpKdn6PRjGWRu0Abv
WiOgYeOVy2SiYN5w23HdyyyIhFEncF+2D9iDh89mYYTVTVjs2nqwlWrJb+y+LDJ4xOMQE1WUc3dt
26rUFtu+nwMQWB8EJI0xXUbcabK65VAerH3O/YQjrReMvCl+z8AB8gdlToXKtPSsD8TcqMBP0uye
x0V7Kt6vKisXYWrPzWivUvtEi+N8aGiXilhanfG9DjrVxYBxvRyqs5b0IwTuhZRwpe0kCNOrs1tB
iE8Kt9W/+fbGL62jTsY1+cDvXgZUN11f7U1sDu7K8EEV4irzxGTmEFVNUWVTPUdFVuGwEyZNMDY/
emeXYyYRKCH+7tt830+e8929Vj7xuFM/HKkG2oLJcNPfdCHFdrqFpZ2ni5z1F9H2/jefAeDv3BL9
tyIyEPDLc2OwYhN7gjUjuJBVVWNLN2xs0U+5rb12y1o5j31a0xDgnSnrYunV27tmHoc2marNe8+3
DTYOs9s9uSroawRKyqscbTl7Ty3VjpWEctcu6asf6ITf1vaHgiybxiFmx9h4oqmBEYO7l2umuaHv
rqfyEzI7+ZCEUMvaLGeWsR+w8LYf1RpcRQ285dMQrmJNRY0C92mzV/0IcKUrU3eY9gc1EuGysOv1
foH4XW4ZdRafS6C3ECXtbDD7wQy1K1j22a0SH+GCIZly5SyJpEfSZQOWFVMcaaBjsbc2JbVaWO+s
c9n5Itknd79qU4Pvasl9Mc9eqkjRKxhFkAaDCtOqmdHI8dFLPNBMsIuDa47rD4uY7mfF1hbneVmi
GjNLpiNM4kYkbJa8pP1RuX150G7HCnaIzfZxr0T5qHufpjp7t3vurXUlV1r8pU5aNBllPOFZ/7Ar
oVSqbKP6xGzdFAlj7f1XPlMZpUXTDF4iaxE+rr1SwVGhWv41wgvjZjGGSd8WlExn4ZWjT3pvLZ8q
b5nspAJKsTJbmrotBZVULcdJlNW53lUQHcIco+zEY3RkUNpN5Q3NlmWKcVOKbpQLKDy2h31Yktkc
ywuk+XpIGt/OZVoTaG4ohxXaAMHgTGk7ylYlwwbCJFGDLK9tt6hnzhbQ2KSHOvfMbutCQ6BVe/Fp
RFdJZR6DJ/IxMrEqrQtjeiSf7ud4dmZM8JayxtJQO3r/7eQhfODa7vc7Xnwv7zzPKJcbsc3U+nbr
Fd9CZJOMeJjpQicuW+ou7AGjJjqy+y9yC2mhh2LNw7hSjX7eh83IYzwmVJ5omhPboRiC5clcIXSa
jOW+5KVvfHILM/+GGdGIAHVf06zedorEhf4rVszt0ps3g1P0S2JbpXdxyEnnhDFj92kfivz3yg28
xVTR9TsX0qgT0/jvdbxWgB6TwrSML9Vq1F1WR5SACbjpvcqMyOkY8Dn9erX07cImabVxReTVNv2n
WkZIEs0+GzFdZiiDmTvtglRvk54f+1oiptNHRYD13h7oMcVYhGmi2mEP8NhhYTRieB3uhxGDyXQZ
PGoBcyg358bTyrCSWY+0iKQ7dw+Bs1zpteukwhgFrhYXhqgDhJS363Mwy6U4bF5kzCkNozk/G8XQ
2fcGaNHmUPh0ewnXIrhFzXqx6eG04tnSSA6S+Np9S7vg6qLbr2qbD5aLl2WCWhWRUs4WZyNQmyLv
3Fbx2ZFsv0NQljhW9HtX/gpVuO+MvCbBP1sEJdb2zEv5+629hCdBRRMetFfSQlstgUOSWzbl0WiY
LhwH2cn5foI6GsR2t9AFZPAxUycPZLIZVCEVJmSzlaB+444+APTKl1NuTVqRh9jWx2oNyv1I85pE
dmzLpU4DpGbWdwL2LyenuZqFXzf6B6hNQ5fNzTJYBImibBoOvCoNWoH49C1ImfuLPIpptDN8bNR0
6KV2VbLpUNYxHYTIPPlu433mTmVzhjQC2H3NgvWc42vPIMCTlMBBH7aLrIeJFuViTFts0LIS8cSY
j0Z9Ua0Von9TGCWL6QuV2FVJ/hhRLKMj0UVo5PW0pj/bnFacaQfbv34QHVUxW4//qsKqb9pqjB53
rAP9BIwb7ccZU1UYW+5afduY4ZDVdOAUsrLYbOtUWcO2k9V5+TenjdCQddZG76kZGOVNgFjO56ks
gS1b4UCdAJwkarLKXyZJWg/GAmCbiWp2Pc8Cv+yQzAQmbjUnaBXUe6q17T53qljRolFOeIeeIom7
aS3DLQOMvjgyNbTamzDw8vrOwLev+AitTBkn0CWEfGt35zGW0tq+REIrhmIt+goXT4lq+syOGPGB
9qb/4+i8luPGsTD8RKxiDrdsdpTUyrKlG5bskcEIJhAE+fT79d5sbdWMPa0WCZzzx6a5VkwOgPM5
9P5OxqGG8fNar9qXRR9x3Eeljg9iyWG5rMB7oe61cPfGEFKNbS4sbZKcRceAbmM/fbgp6tbrAgDT
fvAaFm2d5snirg+NdKr2deHO/8iF266vpP3xlZNgFbd7KN7ujz96U3vgY5kCFx4h6Y+TwsL3WRtH
DQ85Ou75uLjFtI810/2pky1XYr/RJZ/6ox9+mc5TpD4DcVWnjph072QvvbRf/SXmN7KurT/tpzgc
OZRJeFk5BtX2bJdtu54Q/0AcpZszFsFRAlw56SBhdO7XHuQh9RlZ1XPXGv63BvreWMpJaQrOLpR6
9LuJUKBgUUq0eeqN4hdqhthVAKZV0L1WU2G1u01T6nqnKzaaQ+9ZUfK06VBbBxV2ut+Ted52d0Vs
b2Pq0ctHVugmbQ3X7JVq10l/6e6LssHmevuSljuZbEH4tpAvb64OT5hgloHNC163YFqcYI/WcRwq
wsRZjBkmN1oNatOvf+Xacm9prp3TGLv5xwLuhNdIG8gwr5njKB3mcdRZXovxz6zh/faQY/XXhiKo
2FOc0ySZDleJwVgVzVUH4dqehTXPO+AgvRvs4pmFeuRMqx+5bz7yMM53STiOf5plHqldH4Lf5a10
Psv7pfzaMNlZV2fxWXYnJP+8MfF3Ta7tR7TgWewFbqCJghKh45JqWFZ6j6LErskoaZPHchTNh6OM
Hx7svlFABYX5igBGE+6qJp//azynvob2CJhXM4HMqT8Mm3VpKjWZXTx74Us1jkKmSgfJzzYrqAox
jOVJDEFyRW0BbpXnIvo7eL7wD1z+if/SRWvvHgqGNZO1lagJSrTrMA1o03VPInC3I6S5dwfcBazn
d+2Li/T0ALwRy9QqC/3Xd8kin5BGcNz4ldqPcV/pwyI7ZQ4e/WGU57YE/BQBcSB7GH+5t4OCADXs
YkEWs5RA5ERV8F3JAhSAtntOFyHW/A80dv8dV+sjwvJEZjV9ISDeY0Inunax06UTTSlFii862o9C
gY1OZb7O1E4qfZzQA427UNmtOroNV1RazFFpZzw5Ca28YT02zJFsFspsmkCa2GdXoCRiftb5Mp2n
EkcvO1NSfzEftFeUrTYbWDgGp5FH0mMZmz20mL2ocd43ZfGPbK3w1pbdRZ+3ulWH7Sxe/3YCZedu
yfvyJyr4pQTBVqhn/KVRilyuLiDfZnmtAhM1B6270fs9rLH8WXpTgzXbCmA6UsX6i5xbwXaw3fCf
wLGt+7pNxuT3igLIu1ae1L+LbZwlQGNrrBMJQ02FMGek+6uTqFfSLbCWKGsHi5c/Vi584Yg14ujl
W5QfBjsqx4fBapYQvL0Ifoq4s/9DAiumFITdtl9WhiLsOl65VK9rY2OVbGMd/1hbzouTm6reS2mm
4hgsEczryAx2X3ayvmx24pBtIlBz+PyuLHgMM+1VUHf9C48g+1/fmto52Mqell0ZVsO4X5h9hwwT
Uqd+VF/MGi2Oy11jcfw7JwffEojmAMaWebAl+n4dzeDwnxsS5OLcz+JYVrFXgA0vqmBEl8F0KKil
olUZZjiRuwYJSJ3lkUMPQpMYJvhxC/lUYc7y10Q2KX5zsvqs2qwc/c1EPdHpXNS9tXMqp/9FcTV/
/VL6M1kiw1bFqZ5Fjrgh8QBHPUItEmYbn7sgtopoSke0/YjBlrAuL2J0qJg1fR/8WErL6bpamtnO
38h0RIpiJymdlOFfz5pVt5v80ajM2gTymSVGpJqtkm76NF+rfr4027a6h9tiAPZl8xSFC4B7yqXr
53u1cnmliYlKsJl+G/awDig/ElUlSI78uWRutMBRdnIOUbxUqIvYo9cBJqNvpmK8hF2xhacIj5/K
VDCK9Uzvl1/sS36Y4KCNH2tIn0AWaPGq4KEwVfPcF2b8xT6Ts29btnwRuROcuWqUnSXbPLCIbvKG
1M+NdR7bTbQpzuqu2uflKF9WaNw/lVmTq997/cIYM5b/FBMleDMMbLcTM4Q+OPem3VO0eoxeyNse
K3vVP7ZV1jo1iOe8tB2S9q7qKnUewBlJW4Hrug2mzpjabeP+sLO3CA09t33rorausnFwoN7qSTRO
WofCjnZOrMxnU7TmzHW/3UUA9HCbfiGajNPpWWw2/w/mZMFCbTlx1sTNSmjyUvDFR7mNnI1i+SVI
YT/WZK9if7y4VbN8+GS6B7suzztysJa1gQfzdHchH7Txyc+25gAT41A9uWKp9Z2eWZdKiWwyxYVP
kqwbtp6Xrr4zfqxuFx4mXD2oCVxyMA+SgfoWalVWbCbWMEUgJnXepGpLmMVdU/bvQVy1P5yHCEBq
0RRPdmwX+9tNv2VcHXH+EyMJPMRxDtFKG0ODWmTIx4+c1AvIWObi+BgkedBkdSs5C7jIiRR0CwRE
vDSNz31mVu4I44/LTMkCbljEGGI5aDT698lmuF8Aq5tph3loK/dIPKCNLfrjmhdqJ+Wn3wJQ7Bbf
ab0zLSGquY860UJquXPfr1lZuAUcGvrKPdSPao4TPycSUxUEbQrYJCX8PY/xPhiLss+acPChF7yK
ncFsZFYfB7YIeVXJbC9nQp7VMXTVSH/Y6j1PJrbrvSpE1bw2eY1/qeLjMjq0/IgUCsF/CIH96qTK
XNX8IsimvNAfQ89WsNU+8KKFSuF+EmxKGfcfvWQb+XAs28FiIVlopQvcF1o0XdeYYFj9V9Jpdsol
GidVVSPnrImU+s/Utcj50HHT7EH5kefO7D5/wqgr3AyKOCh2KAk9e9fYefQdBIbwBQNxnRkxYK7v
6qQ4RG0Y3Tf+Mv7lW7V+7H7t+/3ADmqfPBlRHxwhoYScouRqeIgqd5xRGFbd9AdJNQs7gnH3oYu2
7W3idep2ZW7pu5VR3OwdWdl/SCFf7leytYrjYtnxy4K5xE/dppnHUzhvDLNBq2p3x4tSNZh0iRXc
ea0mBEuhIgXIGvKOQaEjkon9II8+tmAFtVGu9ihx7fM+f5oaX5TnFUFHuIt8vbQkVEXevLPqMnAP
pdXbXACzM8/ZsJGCC2veJPZxDUMovtFpputGNNBAq1U+dTyhqPGDNLejBbZgTBJCGXNj8tPijiie
CNZhgehjBpK6iivvzA6EdW3mbQ92nJU0n04l6N9hayrvSsonAhHH7Usns6cNbBUsdo5SERi7ZxSX
pvhVlGVsfW3sT+LYgYk1O57QTjsp5ItczlyQgc7QqALnGaRHUbYgWVY7nxyq6DBHQJ67ZQnC5bQ4
IyrwsHY3rmxUcoJnuuc66cLW/k4Qtf5UgXIbPkI+BUeHHSS6/Unu5mrldXyFSqUIcLTymD85CE5q
hDb2C7WNCwJlLE9V6ltQKyaa2t9VjrbsgZBbURy8RZpfda3GcreUVegdfFYzWBoph/k4z6PhCEii
2jlPFvf1sS7Jx733gb6sA+tXpFIXNis6MmMBYlZgePYJz4plZcOixztPzVQwyJxzII5rvl7LGv7T
TRjOx7hUuc8EUtYbB47lj/eh4Ze3a4dSP6sWNSewUDB6aTLeZPUWrK48BPlWicetgffPwtnz50PI
HRH9c6M++sACm5uDgcKMLlUST3883mvgj9YFkOtDCq1SG7yWTLxWoFbZRtnuGJ7GB6e3q7vKmfxD
benlIekLhzABroRrR+/AOxLJKdxvDRYGRIHx5D3MSB8W1mbPe+6pAha7cSBp9JIPi/8WjEPy2PrD
WmdQ/e2yd3QgXzH9ee2dQP5BNWRd2NBjcW6d5mQAVQlN59r7CMaRlcavPtZZqO29rbqwPm38xFcs
oDWhbSGCmCN12f09/h+kLoPGEXHTiVQD1zZuNC71UIQZKs9FpP6ifGbdLWAvjrwJe7lF3R5x0aRT
QiQluQJEI7N0N1S5+DdvdbIeIzxGa1bRtfwXVSxa4AJoW8Fs+NthwXtN02qRXwivVf1ee6Z8X6eQ
Z+1GZr6sq2Bth1O9ycdFoeyd0mX5aSxQ3zTkHkbomn817RTdw1ObZ6Qo6394oCJ8BaDcADSIXEkr
Keq2u9elj+5FLtrfz2VQfcy9AwqzcBNmNqLbNe0hdl7Qycx/jUY5yWJQRU9eWOg8lQVxZDdIv7+b
hYkvU9Elbx2M8ZUel+ZnSmaWqanw1aUa6uCpdLV+7EZn/m33XsLQkejlceDDgfP3QfOrGhjqNxXM
JlX96P+0G28qsi1y3WoRtHftsNnMXdjuMj+xzcPQ2jCJ3CVtEElDVnobbn+dGdy91zdxvgra3ypm
+1mrhrmmgfFyRWjvhtg3+xtuvC/ncDjURvbHzYnkT28a76zyIDxPsy3fJ2dy7oQ/WbCoPitRIPsi
SzqYvmByHxBQznvW6OUZ6el/hURVQ0Z5ksqKJCKrcZgsSGJCyNLm26kpkm/8dkR6VDf6qR+OdtSr
R3Rw4fvthT7WLoyeZfjYy+aXJ+kJdYxlfC968G/XX/2U4F345WBoPhHyJleo30OSNM+yiV3YTe7a
XZf4h0qv050g20HaM93A8U87LygR5HrXIVFM+acGFCs091M/dW/5SEjmruwR4izvZW+xXpHsOe9U
3OsuQykXvse3Lql9EE3eTrJrPgRFGKER79X4XxhubnionSZ62KZmOC9TOAmQ33FACR93aEdKfcWn
ztMNZIDaO5bzdNg63c37oqpXwmt6J9qFcR38Vu5mPW8YPj/GGFNI0YnxsbOk+G9BL85oRWrDd9j6
9q+ZheLLGi3/TVqt8wiZ3T3ZU9NeBmEtU2YXtXcQ3BX3TqfbfQIOfQepz5Q8r277j1JIgc6mM0Ua
+324nxEOQb+7yXVVwU1opNUemLX5cmp3XdMmcapLA118jNFIw5eRjf4RyjX+Vtz6Fxe29F/SIjiK
rg40yYCWfwayZs4ZDgglzAMJlfJdOIopPh6GO5AybOqt2PpXN1f2d4DzZM8YAHerB+C6ZHM/rdFH
KrrV7n6eRv895l051YsuYTMIdGUkfxXc208kxPJXWWPk/imTm+nCBAK9X7BeOHMbyENXTkjdk9I5
wK1FH6i42ntG5I43GlX6k1P7zS8u5wjmLncvtkXAJxqINe92WBPto1ni5s6WKLPRDVkSdsVpzR/P
t4pnE+LLacrKukayNi9bNbom9abBPWiMQV+Wzr3PchkHg+FiXM8Ma5bGOuLnr2QFtJ+G+B5Ew45f
/oxF7vH3i7wEGhm0+wUgoF5CxJ+IVdaQZ850DX9PBT/+hAKcyH9mbJGcnda3gCITd7gdI4TUrLHA
NqAX3jfR4Y/pZVvul27wHhBT9ncKeeSdi34jVZHcHg05YcUOeZ5jZcEiEULGBUddwx65BynsnpK+
XiH0ARDfczGVzzWcN9JS2zKgzaITX/Oayxl/FQoitVndf8U8iWwK8XqnoQoSloaAqtPUqYqVPmli
xB8SxsjrhuNCgfLq7WdwwE3gVpAhen68vdNc0s2ZM7ijLrOwIWrggjZ00t/2ZiDD03lzi+HEOOL4
z56yS/fCHgZGtCWWNf907bDYKeCa/eEVwxQiGEfP95lrZPCnehBL+3cselk9RgDu411bOa7Lqhfn
456NZQvAuaz6DQ1k0KBKqaXT7hGYLFU2TE2/sUbJ0CFzaOtHUezMJuug48daaveC0aNez2wZCgXf
rUMTt4/p4oU7we8Q07NnWjQIj8PaqHcrLBDa7aDuy+1QRkMePak4j90H0SKL3geBiM+4Ybb/SLAu
212xtnNxKtgCuifZMi4cEAQZYx+K0Wnj7dpZ4RD1h4kNoxLHKQKlK9N40L3GdpfgVXsdBhS5mhtP
bfGnhHMIWY7g33E1eP264lQI0CpPR29EyFHilNto/OxW6IY94tgY5YLa8gFnsIV6wr5vOoSLdMPB
wrDRdnblTj26bvikYWdQ1xmReUtYOFcJuRSf3HZSOd8k/M3wl4PNBT9dtsHR6uzmlGr8aqdNW0fU
Z6Wa01ij3/UY2vOZYis7nuJ1oiyMPdk+RHG5iLeZDnjvJZ6JlryihBlncIzJs2tKPLENvIdOM8uz
xl0XwYMwa198VAIJa6xZlp0v3Jxw8gYt5r5E6FffF36k8oyfu5xsiDM3Nr/5XRRI78PFfM+Yau23
deR0/JoiuzXsBGsF3JeKSbT2J/FVLukyG9Nq/RzOyhmvPSSue8Yu3blHUjJG1PH+CB/DM1D3mKFM
05bXsIfGQwc52d7eh62Jjk2XS/UvDGU9Qc6gOn7FyZDLX503O1DPi+uCinhmYEbVZe+UV9PidAUr
pwXG3ZWYj/LjZkIDscZixnXh2ZZi2G0RnGYiJtLozkaskW94PGKvPFiuV3q/C1VG1gMk58qvd5ys
ab3msFrxG24WTAW2LDrybLcuqZ4a5MKUnJPsk5+qzY7ylOj3dTu3K6a8xykppxyCP/LYKTaL/2iR
8m3F4mTF82oQPdmTUm6mvR4lMnBjF1SPFG5wCm+xjYxChn0A8EPJ2Dg+WoUG/0iFNdQiIfBeVUFw
5CdMopNjRzXyZOzHc3PGrz7DGEcj9HkaLp0QpDexNge/7SaenW+/oo94Xy8Ko8oe+3CfQ3PigLrl
A+VjMh87weSz7/mIrpM1iqL1o7dSg+mdOdBjRuu5HAGIpNt73ldvWzwj0VRbrrW7yeSZeC0MW4Mm
ICtnaMVcE5j7XAPXpthZrS7L+X1GM4q/GwKy8yzZo8EAhs+dj8ruvOEpQCVUPeZODBc+gEyM/+Yo
COSFYTMasSgV6LXRBPmVuDgqcfQRgkJZ3whN8vHfOHTBdJYuKO0eZW+R89CKdTjO0by098QpWAkQ
Ox3qJzUYqe8smed55kSIQHfJ4nv+F1ZTv9oTcr8sTxUaJuswAQOWD/zbQ5CuUQwuhuUY1rqQbOJA
gGLY9pZw+5Cn1CVaJ7PrYnEzp2p4+A8xMLf4xaCoBgnnbRnPvgTJUM7LgTvFhTUYy6i07mik1THH
AG0NkNk1MercGaFE1M6kY5aGhU7O453v66SHaJ1U5WdD5FurAiJRq/NqGTgHmCU28ddwwxyC4Nbx
9AMPrCpO3Afh8r6YllI13Az88xsljJbAjJi97hakQfomRV6rHS+7lP/wAKrqIDrHCzjmsLJ2xM8F
VXhcBzLeM5H3fRSc8oCw2tdu6P7PKZiiv8C3+t6WesIG9t/HQMHDo4qqqvrqnUrwrjq5tHE+R7Y7
Gp84RrNZ9pHoFb3CjeItasdjw1ey9h+hAqT/tDGsuCvILO/9UxcHUxO+u7mHiTktqE4IM6ec45I1
SgxNfJG9kP80R0mysxpdJYdAKK1QX/ebvR1z49XLPRnk+F831ij9FK0dl3dJ+MxztGiHLcirW7Nb
GrJ7eDMmz53+dESrO1gUA5iF8FB21Hw8zkk31u0OGNSq7qOgtvzPaOuo66SHaJYH2QfULaQ9X2Jh
40nHd3ceQj/J79sodAAiGlrv/IsVj7rZexyYnLRoGZO7FdS/OyNXmCGtB1d2D4Pb1/Ul4oqFwVlg
OLoU6cCS8DBti3MIJXDsqfEMZYiYYrxR/PKsmrJ4gMnEck/aWXvPeR81B+7fIvK64pesievy0KBW
JlQpXOM2oWCiXkqmeqpDFEGVQhdkHHCMfaABFVx2x2VSl8lLQKf2C4VL/b1UDi4bgpDqaNpNBKGW
zzKGnJZpE5sOoTE0YJOu1lgm3yPJgJMAkbeKsiAhkFDsgz9W/uLuSeQPPf0YB7Pcztiqe/kHUwQs
Bz+FZz33PVDnvRMjoC6y3hIsae1i5vwFt7aiUWABqshTDMKImjuXEuu7BjN3DU+0iUDgEM0tcxwZ
W/8LtnBQF1/lJE5YOpyhSaIh6V83u0jG34WFlMDnXKuT/gILpCxwSFixbsTy4ecsNzXfU5EV8QLF
yawzhDsj4ro+sqH3IZqnoG3+NqSFFU8hyRbtP5SSQ/HPW261m+mkyB9H1Y6AbWVEK+0Bt9YQYNzE
OOhllivaAAy21OIDX0NTnWekqd1jiAaheG4czFaHrfIjeV7WSjEDbcQ8NWevZJYyaYSVEF9nvAU2
tDHyum8tFZcSeXqKmUcvU9/qQ9Mrq8IwrpJVH4vAdkSXVRqC4IR3EyI+vxWr3dlzHcr90I7Ozyqb
pn5Gmh9MGl0q796lRcN1qVzQUeZzPMC/uzmJ878o0+fFSpsZFXU2oASL4izM+6j/Y5s639bTKkQ0
fwSS0AqZFi7pTakgmoQgF4gc0PtYizogrzeIWbKMa8IoG1qh9aFPynj4bEcQdiyRtmN+IbPQEoMF
94/z5iGr4Way/LIbM+kjObv27hpDda2OLY42CWAoYPx+sQCQnDo/cPtzsGoQcyiqeLDgFbWC8jw0
bnUTi8GLepDoNvHejmvG6pgzMM2nLmLGrxgBq9r63MA3ULNirkl++XNHSsMOTDJXJp0jv2r+Y64X
iHXJmGVVCSBh8/vVU9FAFAcI6wu8z+ztKvTaTFwQp/JJILpaPwS6L4IpLK7rrIut0P/L/TJwNmIs
I081L0GxdUEKQJl6Q5APhzIp3eGK19Iq97Fae/+/PLIjPe18u/WXQ0VEV8VMgmbZ8AFFOH6DWNHr
6xNvVe0cywcGSrHbYcBdg8ZF2y1KixCBOYbGsGytSI+bpO5po87lFNzGZdG/W5E2CO2DuaxasiJV
VPxTOccZKlFhmuUNz3W8HoVLEgECdWUEqeIMiM7NOIabEYEgK4nr9J78s24yX+ysbzSzxDxqXpCQ
eyB6I9h+qe4R2GDlrvRNEzBGc9meym620Z1QpkFEg5pqb33zFdV0N34i7O/wEhPvYEXVWhmGSMxb
XwSIjONxCDCfnVRimk7xJPeWeSVXAtru0K8TaMwaaJxFR8nUU2QUn7rOerAWVMXHOhZsufyql+DY
BnOIghLxkuthJptMjii+WwXuuiV3m+Ce731br7MpvP7gK62TPxhRObEyO1aK8hNRuutbT0HtJwow
/7P3HcMt1iMoKu+rOQAB3CMtJY4hcGenuHNcaeH64jmvRjQjCuApo1ao2e5VMbrTL8bPafjlLniw
qfXlqlruG9vC9ckgFo3ZOuMYb84873KKs5WpCiutjrhALVYoreI3u8ZfER8Hq54FitG82uiOaiTB
4HGfmOkw1NOqXl2vVcuCoHQppA/j0KPYPOPxmt3pNGH2qxTZRNvcPToRb7YE2582HuF+JHnhFd29
VTxt7MzrV40qxfoOaJczf2pBp+K542AtN9SltpN887V263EdQzRQOCZNJTK77ZVBYjfE7NG29tft
LyFl2JsY1rTv8qZGCbpwGLCitLw0UIqtn+dw0NaQEnzhWwmUI8psbm8u3HC438gpnsY9GGPUSUQN
kw69zA8MdPXJZxSv3ilP6FCTI3EIzH/JJsb1LziArf7C1oXuy4xtNfpXzPXi/thmmHSdwoT6jfvQ
oJ5epn1uSy2Pg11OvN/Tkugo5pISiwoyx3TESOwihJ44Whpblc2xAeQni8HFyH7qLE2nVNQ3q/ur
E9rRd+SYDuqlln0cXMfByuXLCK9a/R465FyHYtmS/mpDwYWpZ/kVJTus9uV3AOKfnwMk09wj3KJO
pum5Lnd24dOe6MD7+O8boH/4Yq/MrESeePL2N0Bs3xu9xt54k02u1GmNXCGwnJ2n/fYuF/bW/AqC
Jkhe8LFh2mdPrl2ZOT0n8inJq9A5DcBa/j7qOIHuFM/FcCThyUPd09skBccFBRTZajCaX4jvsJdb
ssDGDhKUszYcSuvge09ocTb/FDphAuhJxs08q+MYJ4hl4LqXDfdOsEblRfOAhWGGcSBqz3BRg7sR
Nu0D58xiK619C2MTKO5cFGRDRj1HgeSrC2Jr/ENITNvMu0VADTPVDxajaL840ljZBnn1/1XN4EFG
41thvkwpeqRGKUWh6Vk/i8c40lP/GObmiHRyKa/BgN2GJurNKw6imURwUv7NrEz2BLvFZTIbxi7M
6d18k6SGuK8f+K3ZK1ux0/boABYxuGfs19I/yM1qFcNHu+H873CtxQ/MYNJ50jjl1nGPB9/GI8DJ
Oj+oagjloRjMHPTIRxI7/GZULwgPw/rLSja1odzBa9NtyQ46z9YnC0RgeKJRLJmd7yNnnzLkloKI
7hLzhq7uE1OUEquoJ9X6b8zLsn4Yag6sc2HgNe4k+l+MgdxZmniS2nGySYZxAYBYCVldZujRimCi
jcOMnrQBYJuMmKE4bPzB5FkX4ToeJ3KtprcR1cjtfOu8KPxoV9b3H9IS4v59DmWDgSt3TYTlTsKb
fmCisYkvCdHPfugu8cbDUMqk+0QnsLI9M9zb5d+lt3X/jNjRYpDDlshrjOTC1c/WSlwx5JlTbBkS
y6Z9jtv5pltxBofxf4xnXJI6bBYrSpNuyIfwvugaBPWjQMtx2FSl5+NKtku590m6CAhmGBFd3Nci
ArhLfGPa1873++Sxrzcox0XN/KxLzPTmZFSuzcvvpeDr7Zl9As7eY1uBM10aAPF6H/DdJ8muNiLx
jyKKx8/plgCArzNZ0Y9oz1m+41kR2XgB5oNlCsCb7CPzND1/91GP++8rj/0SQB6tX8/M70I2VB8b
kQQLExuC2ZrBPkTFiVgtxzyIQKK3PhsCTNUbfJSS7xDFkKJpN0/F8oD8YNlu/2Fw025JcJu4UgFj
l04i1/HRKUZRR/s16RyQ51x59IEgYcXHoqXtYWQfXLVeuTc7mChL4elAYtnVk8ZmnBQ+O0FVB1OL
ZthDO1ABbJXXPPEHa4cJVI3fZp22/oRWuyt3ogxJPYgZd5AXlWIh9ZNymTkI4tQAyMOuDElsxge/
8Jrk3fRdgpLX72PbTzm+ioH9wyWgJwUbMwH+l3jgI8c4S7MS31v8vkns9dgry5xjbV86FVVJY9Ap
POTdEFmYygLhyC3r7LyJ/atwXCaPc+0PlDqHQ+eu/RPCm7kIXlisPOqlKU6N/Lcqsb3lbMaGlOmF
73fCD7wmEUBTVXoHkvBs97lpZamegxXY+10RmOD8tmOYz0NOOklzh3+Y0FZt6y7O07AI8pA8haiP
r8us6vZSl1OHLVSUfjyVx2L1F6oOR494/QpZ7lqgru1upaIQ4m7VstoHEuHiV5fMPV9G4TiXJU6s
8hEXXM8qOHaMMpnECCKPlu5hhVMUiRj7slAUsP/QdQXhBC3SiwJjRz1GrK1YCfJx20P7Ap/G6PbZ
w6wy9Mc9QU46eQTUbcsTpw00FICf5cafXc/U+3sdBxfYkG8PrT/mQyAxnL+O/z5bK+NyakLY9JTM
RXBleKDI5iOzelVnjeHUzyruqaHalUICaEa0LLkvTY48Se0iWYntU5F/QfobJVAdIgWE3jmPlufL
We+TAV0pasACoHtPQhBSudbW8fS0QUUB+uNqStCdWTPhltEqEJgTR9GUJ7dUqi0eblk3474ZtxX5
0sQaJh9rQAG7PM+3uaxkkMAIKLNZqw5hEoLNcI7FJVw0u9+1XxIsCqjsAzX/YxPGIbmD6rnJrWRY
NeZ1XBxywA6Upjvyjq1/tX+2aUgGL52TsXCtg+ubeqYVaO74RrcN4iHDo5uvz01f2O0LqS5xuJyj
zfP75oLTRFVXTDnVoWP5rn8A0EGY4KpQ3imspySIuM785izhzPraq+WvwRTGfSm25QVcIo6Odvc/
js5kOVYkC6JfhBkE8zbnTM2z9DaY9PSKMSAgCCD4+j7Zu7Y2q+qWlAn3Xnc/3pW/RY4JdbMuofFj
zq6uduRm5fHlHxyTrh8BX4rfbILTRE0QTLENK6V/UwfLMP/HeO895kFbomKaIvV2oSGiROipFw+L
5kZ1aJysqM8OJ6eDbGzhk85c9NPkXb0cmJWn+I/HTbUDLzLDkcEuhJtyJqRcvQxgBdv7grdw/TOR
5XQ9tvK0mDg6Ce3Pbzxn48TfuFEX2fdhskwYG1Ylrzl0nOauXlRh1nutyCSSUlyHaesNnmbxCabr
RoBKQcEyGSAstEWPY0ks5MrxWmOVP2he8fAw4lzHT7x43J+mKXB9E/TxL3MYF90RhzOL+QQPTPAZ
7dhot6YWpN4Lcl8Zx54SPd2XdhU7hLr23yRaQPcx3qhX3Do+7gZYp+JTy4QujabDbHYKjerrS5W0
vgfiPJVi32pdmdsS+2L/FNJ55n/guh2Dj1wGRjxkCceMG4cG0uGmxGkAGqaJpBg+OGEG4RkoVnNR
ul+4t0dtmmK4geV6TLMCWi4/rFOfqybLRpyoeRf5P9jz2sHdDhU0uDNGnLg6FP5KXivy3NS512Uz
ce2Wlo1ng86brO9FHcr5DvcQIIj5/0h4SNLFY4A/tN8kzZiul1Q60fjl8LZMRsZFjppcVdqC/w1K
bjyDzw3I1oTvBH0OTWHqcz6BfFeeapdbK2fGbizLliNsKuNlzx9uSSWxCKwSaHpdI9N6GwZrjecL
BhsXUry5WTt9+BxMAyxnCfd7r9ZOcMMYFbk3OQY8c+MQgQowh9ZdbT6CMOydi5vizOf8Hi4C61uq
p+EkOOKH307aw4CjJSGcz2NdkzRVaVc/4DRdWiYuP673XjgwMDDXzDxVEjxcgF0gx9T43KOU51Tp
8W9mq8GVXMklUPukaZfo0HClDl4E5EOCgxWhVrXDHDJ+szQv8y5hCydEWs32ZXGqajwYMfsQlnL8
kfein9fuGsyIHmkLn6Z9I/N8xtxQFdXjnM2pv3N5oxf3trHXAMJc/SnJ6Nzn+BFJ4Xl4nvdRE9rn
vsJYfes7ULhuFh6RiFr1IC4N+SVGZIYOTuVrTEzqiSMdCU4wTa5/7AVpadzmXMwfB7/Ozg2PPOJI
Bmv8A++eUm8SHmTJ6ep5CTYgJpTHJyEhLBaYKCLUBMhkfMAxW/t/Z5gSOWnRgMY/BzurHQhyTb3G
aQwfreihEQcNjpIBLuDYhtzEFFMvLSS6Guy8p1uXFoLcZd3nyTgHkGe31eCOE/QKx0mZrzvvP56n
DY6knuCcbC95iYM1OBIeK1BeuYate73YPOCsKeRPslih9HZJ+u4LcCfh4TI2MrmWGY5OyoeUCwYJ
McKtCjejKqYLLYsNf/RM6BQcfNjGEbj2rnC60wqbxT4B7iBBxW6t7Zst8BWDo2mrwD50Xe3/1/t+
948cqBse0zDJ78Fs1uu+Kg1Tlduyo7AqsxLiCdf0H5MEK8fPEO/qdMgZts5xXoKJHjOnATqxlj7/
3yApXG/WMhrrQ4Zx5RkvfEVgi+TwLdzAjsQ4Rm3vwM/hPxPvar89T9TlqeKPIw/NMITcFMAy0iPL
kOJc+Jcvh8qJ1/JFhcv/Y1yMY5fMpfF1B+YAyZellS8ud6UIsWIu/vpNNL3GPOH+OiJI7G3Zj/Fw
P3Zu/8ZPpIOvXNba/IQFJyCO2mPdnrxyGrpz0Qwoo32n8myPfgwTJU81YQTPEoBHFenqvYIwge+8
KKV5EvjY7cnhNA2+xGvq/JaPVvtDWXETHdahzJ4Np0B/pwKm6z2oThyLPb5Qw7kgLJIdXHT81Dl1
F1hYBu267betxzDf8uFmKipZDfu9oHOh/qnbBpIUh61MN4Si21BUYueiKuNMTzFTkjLrmyk6wR/O
gW4kFWMhEQLFF8nuqRPr1BYlppe7ZeJG/scpA7WcRQ8m5NF188xe0VA0qOLfVk0MqKH3GDDXHhfr
pnI1CtwmJWtX7U1dOtjOYMGF9zkK4z/udU74a8CZfg7aK6sXdGDsHzFy8z36IHTYZJ0pMywy3vJ5
71rnxJUz+eX01FxSB0wXUYygUITX4/gpZxevDpGeAbKQ+fQALMMAlkADqHreNgPsOuAsBKgxzxLS
ePBJtnIGzPoS4EC9orDzXlViO6Hy92/kRYdjxtHbMmLVIDUgEyr3PoOVU527NMRVnPn5Gl76lK8/
OryXPOTu1HbbcUFfuXAxnBomKgWbb+o8vI2KF82OaOeoABDY+V5gyZy2HdwvD69UEr/MrGPqMPCB
+c+BoHqlD3RAbjMMqe4hrTOZHQuduGepmj645WRJplLXV9QLq1XxWnPyAfTHtiC2kFeTo0Vg5Lwf
Nh6pb4eewru+jfsHlwbkZkvnV/s788FBk52o+I644tEOgcDu0EwiEW43Xtl6EReRUY27uo1rioqn
VMcnJgGE0WmuXXxmyEcUWM3r8MzTAAfvWhZ62cEvWjFYojz76dGO/XrfxnROj9kcNMfoqohHiDbx
MVqUBtOaEggobzp6uQL/0PKHqk/IIDlLMruWt+8dHcbDJVGcXbx3Tznh2O8JFBZ4AYiXyD+zibzq
ttZEdo9MbXKkYTXKfi0K201mvEQdx7kCceeTNvgsMIMjlLIzv0ewPFj9GJ8owoh4TzinRQzj+D01
5GeOTJpru8urkEchZ3li4HkdCb5izM7BTQ680N2vHLrsN/gTRP0fBMiW+LSbyaKBMqgyl95TorhJ
jkmiT25c/slYvqK8Kd40cc8jA2sIT/DyyTNWImd6RenlGIi6Ilusxbyc5/K90el66rRn8s/GXTNY
igIo0nQoB9sOxCuw5+7MHAGh0MLz/I3wp/QerK5BTeqxiRzw3qIZOY4DSijx+L5hvR6oTCJlWhOQ
5vW14qlfRvNZLl6zQAbqlnrnQwlL9+j+oHqHWYDM4RNycYlgDqeJgsr7xJbxsoulnWiNKSZTes/0
jUz179L3PQpClijAPQBmPP8D5xQ9B3vBatSdxRCDlxrbLv3qUV7SPSc5ruBlo4Q5KTkSDU+y3FxI
n4XJ38SCevjkGW+LW0ATww5EmE1QU8xyLvlVchiRSVt/4M8of0Ud0SzNWzS06A/9/MAOv7SvDaC5
/7Qh80cWWTUgBwSlhZtSt7qWu76cMRITC7L5bYD/k3NONYP5EBJ/zllAjod1UkrbHOc6XcKD7YbG
vpSCVlCE1DRRlx6YaYFBSGT9MRlkSLpWcdbdVCs+Wm7BQF9rTpIoGic1FwsmrASgRI5/vjpg2GHb
jOeleYqc2qpdOYpaHZZCGCAoTc27M0/S2dwtqlIXxWedgFm8Okepro15pu3dp6yvnGRf+aG5XfvV
w/y98s2+abCTkpLuenOufOL3u1yYGte/LfGCZpmHBLqhxUXhLhxjfbsQPGeDWp3hts17gnPtxMD2
OiDQF0cxschsYhtW4R85ErPa1Bz8f3nF5o+JJnV/JC9WPTmzE8A+uIpF3J2HZcDMhAbvbGB3oE3N
3hL+iaNrTIXPCps70UIIKz3p0p31+uJxAErAPz9N+YemMW7eEabwmj/c2Y2/wQ243kMyGvMt16MY
kymXO1hcTYhvPI1FgJN3JFd08Ahhq21iJ+dPpJ1xwVrhscKZCowbUfvxZ7ETKa0rogFHUkRRGzVx
BMplya7sUQX4tnTxCPjD8/FagS6e/0RcVsuHpnJzQ0wZhjgz3yiH8bEbBkHQnbBRdSzciDnWOBMZ
BNq7WnSElT6RYdFkB5YUejQZO1keh85X5q5n0jWnvp7zn6niIcxl1V1eczvN/t7YFYRTiXrXExZl
HN6A0Hb7bUPtywla+MS1vqjMa5qXYXSQ/jybw1zN/d8iZdC+LsXjc1s5odr6xiFhx/7gQ9PBOzuT
H16DjwZnf7Ova+vXm6Wo+BAHDS/+DZv8/JnmKm53Tdv61Q7Qw4TWpURybNeuJAWoyluZ2+ZtBDOB
M7Jt6z+4C/PmRgHAffcE7JwbkEX+Ezp/8w5WZ0XNE7m+JMlkSJVjxMH3ttqZBGW2rH5zjz8t+Yei
msfnANTbfMFf1/X3aRS2Z6MVRlIgEekbYWtI6lNDlBrnVaXsfSBzYvVljQRXTFPl7xEVzB5LoSUU
1puGkw5NT+qK6spw9AIvSv9F0yTtfAjY56dDpUKUh0wA4T4oWgmyLeCJ9FJnGFl2hBPr+VRPfnSG
ijge22YaSRzMRYpde2Y4uSdQKd192VmHJLeisIIEHE50gcf2WBIc58yF147Nb7U1z546dqMDMLL1
zcsq4dwVHWLVlXs+EESEDsAXOIORPY/lF/qry0fWqimN75uoypxnpCnUo2QJh/HiRr2vz0ufN8Oh
xP3tbConTf8sfQZ+omHig7i7CDJYkV5y90Qkku03bRFEXvs6CRHdnSUOPwmYVwlvD41hwq1BNe+0
ib2swzdu8TFFvo3RDde4beVOZeC0IY3no/nyRMq6scl0Mb5NFH9x+/XGYWdGJy6fm6tDeDO2qdM/
1ANFUcexoZHwvLKO2+NYuTFosKnHuLP2Nfus1twutitGOxZHynOHWzMlbftXQzl4mEe27ttsgBPb
tSwOXG6LADb4ZtRV1N5y4QcmBttu6nFNuDz8Z0vscdeta/VUB3HzN+NnfNEVyw65fn6RHC2n6RUm
6DhwcGxW9N/YQtoHdI48oEJM4L5qY07huarbXRmviTpFFs8Wj7U69S5DnMaXRVv/PUxKeU9HMTAd
D0vbe+EKKFxBLMCTcsRcXizjE8wXQuX6Dtckmnm+4OAkiG68bucVTht/rzOVGBcqBpPiWGp2crZM
bsM7BbOO5LADCREUCo+baiSPsRUBQNdNDALnDe2WP3Bl24znQjEt4yFpXdz8GAEjF4+lLD8mCLvF
nidgeDeTs6+3/dwgYM8lGsQRLyqDJxDDgKl2U4ScsY9Ly+V5nzL32zswseTfAn6h5jLGjpc/RyhR
4rzESCwnEgTVV0NRTvjucV47G27xGU0fVNrf8dHy1xtHmemn7FEcN7JgxtuuviyLC/DpQeJ3mOsf
FTr1o9RujQkvEhDj+Nux79SxXfxbEbqEhNhauI6QC5vtF9zk8b9KWJ6McZ+b6NtUHMu2+Bmnfl9V
sA63jqzbekfZ5jjvgLnLcG84xbxKskvhqZxVrZGNy7x54lw9xx99zNXxvXELkTzNI1+bXc2mOF5U
NThf2hFNdIyZLvyLt3JH3iIbJcWWxoOMzEQZrM/TzC65hZlIZLadsZxt+qRfJu52VmOXVqDb4w3m
58Z+4DzyxC3eW7Gc4Ze4/7q6TIOLCBPhfpJfNc/d2GTzRZdyiolAeJ6G74ov95G1pMleFXmEbDvh
U1/2AzjY5wUnYIfaYPQ5rTi3v3QAeenS8E14rFsN/5vRHsAScYQKU8QXDrUovEsg7ZabKcHrSWsY
JQunOsV0SdKuSuuDdhP8YCnKzDaAC70HMk7lpikDx38cZloEbzMr8IYCAjTLFgGMi6Kc0+WpsDml
XUzt47S1fhmCtxi8Lt92uSfnjVSZxJUdgrnDntIXJHuYByAgDpn/L+i4Fty5mK4+AOxV7jFDk4j5
k4vxOZx5P+2iohMr5SGqGn9DWGiofClHGVi0/LL3EsgzvhpdelxVVt2Fu7JCYb4tem56IpQm+IzH
3vg/CYPnWVOIwAWQFpr6L3gfX2+ZcTpiBXEAY3nJxvTClcFjo1+lui1HSqJ3xOAysKodC9W2oNgB
RbPSw1cbeAVSfTeEIcnhuP9J6xYmxLAGQ4kYNWL2B9+7/jqZz/IABjr4XSXpjLt8NhZ9K6kzzv8d
20yvjWBLYwvuNjR4MKlB3sUwMA2Nw8LaTsDooG7GLOtN0OgHulS41aDZ5vE2rGcLuFTT4zhgOR8A
I9X0irBhdVfGID6oE06IjHuYwSzhleD2UJ1UpLd007Y9xxtPvDGsR5D3/RaQWF0DYvGL0GwEb6T/
PIuhHBju0P2lICCnpIJtgqdwxolu407Z+EjK0/Di5t1YwIlM5tcZh8lfEO/QGdJymi1bgwsOzPUn
XM6hDZeTx1y84LiENbztwTQ9aZyr2AQbkCmbHrOQvwMBab6KegUhWnO0ololkFF1V64xpIxYOaAA
nXDqPleN1n51FsWwpGb53KzWHPnEwN+BceA89dhlMma1qr/4aeoSowwd0XJdNcF/fupy0XB8vzmU
tnZ+sNZj8AqHtHowi0KUzyB3KQ6/zfCOyQIebFzRNcYZVOhtra7nYo+IwzUeAi50l/qLeFeicF+0
nLp2jxaN97o2UvCXmKbllxuJfAsJ/oUQuFBpNkL6hoYdjiYwqADtSahvUUgsVa5fXd03P2skCuCh
6DOU4cmAFFs2jhlHuzqKOJ5zVt14fiKfixnf6qaZ8dryo03RXwtC9cQfLaINB2pHT+6tLJ2DW0SK
/m979dnKulCPvVQiJ9BZcmvA5TbSX2JTuLs0wq7N1mMzezVt1D/y1mzgEYY5fDRpW4rrIwzX79KF
qM0A2a0fRkb4//hmymIbT1HyUHoTMwJLtiEIKRzbbIwn8IcC1uzA62SE6g4ZSZdkS2ez9FgOKo7f
+P7V+6TF+g0zoIoJaGKcztEKgcmHU/HfdTUGUb+6y0sc1yH0NnxWTHD8vhnXcs6etqXWI+iMQ67N
kkt2adB46EW8gNYFz5tsrk7LIzUzbUqmdiDMXnEIKbcV3+czOLukv/CqDPWmgGNBPrZIsLbORFy+
ZlHP+N8hvj5NtUBSatos+dsQnoVZEhH0PcQqSt49K7mZN4yvz5w3+Y+YWK+FNaXmi+mMRsX7tYth
e2gge+teJFnzVOZe8a3MFTQY1Uhqbe/DQx6U5tMF/Ca7jzxJfpjBgTcKvwje0jZLmaPjPF267VJe
txDZtgxIjYi6fN9NvubeV5U9Pgq6wd4wliK0E3+5Rq9tOpwnD1fIbsRj8M9ZnfwfzT+DQMRPxDmL
5Pox8Rw021Q38eeyOEOB3lSWb4SB589GhiIh9hWYhwQ2krvt/BnU3uTy1tqUbLEvqfYybreRARWE
es2+71e41blB4EAkR1WHlyrW3UdqOWhdMn55f3EQwg2BHcd2v9ZFfIlxsJaHpoOGgP4/mn1rsvgh
Cq1j9jqUxa2QC49kf8mqAjZHqB4m5o+/tuTrciCMkTobOpOE3MOKRFucUCg4QSP8Uj8QsYKuakFv
MuEy+7swHGCqokN5v14Re5j5giXUp9Lo7KmWPhiMycdyuVtAFXfbrhtnIFRD6QbNZvaF4MPizsGF
hJnznXJ5Shm/l/qe3yWStaby8YzqxU9A9ic3h5b2JtYrvaibjlmi2yWpj8v8Wmn94mfoaP0Gdcdj
XATMT7id4DTZFG4/0rv1CycDnKBAbH1UGKPiQ6KB8xMD4lwyPDYDrtgNDUp8e9u1BzKBwJwnN3lY
Jj9Y2/F7+93Q/zdPmA6oBOnmkWLPEY7n39WDhBJspKeG5P5KA8CIxseqw+/GddrHxI+ZoxXHGZS3
+Wyw/w+Ej2lUWAARYVqiTyYrT9iqFWcE/AvTSNOry5T7GYeW8/zBskCGJ+ioqJmIaeCGEbF55fRF
spyQmoladdNgTxVFCBV0zbp4DYjOVjdh4fff5RANyT4pvAamch8VP4oH0zezKBVd3dilBcs1Y+Zu
aUcSqgOnyd80VdGabWXRx2N3YYTzkzM3YEW+NsVRy69/CAcT3E68iOQ/6ngsC+2oRXutgBquWwzU
Nsk2oVKT/ok9vGI77rF5SLQMNeYoVFvc+hLH8fY6zEHobxZCaBb/PwnOZtDVdi05N5im8Mj4+9n8
jRwdMFR7ql1uLTzzFFK8oDueX24nZxxDIFqn/jkkYNFHpHpiuj1KvBYEl3POM2ezDsNb7Vb8c9RP
WPVQLtxCNnHjJN9pBsSKqYx4wabFbl0/znmtaWCps/on5tqankw8Jm/OkMwWq2FEksaXnfmvtwH5
MAkskj+MA4mXFmgW+j1YvmQ4prrvXnEsDuHGmDkFU9HGkm6cfFjit5EGw9cZVDc+Aj/V9uQtPhjr
nBIde0wJUqt92LWu3I3x6N8j95iRRwEnVzrYsOv0N7M3lONPjsLq/nOwqgveErqBr0PQ+zj7S/SY
zxxbP1Q5ozhXvqvmc1cnkgA4pLSu2XLHKptvg9Q56l1bkC9mprA58duNR9bPuaVNhi8XBun4dzIj
xD9+FKe5LdvVTwGx6BAlOav68EYnuC8pUSqzajMGoaJKCoqTFg902zMGKnj/K/zNIsIE59d1hftj
nu0Wxa2AxYUrRC575TbZAKRb1P78wKOlkP9CNO7hFHCzpejDcNDfQA3K2xfy7J199qrIPlvcq1yp
linhC95FwAr5rJYzEPi1Ei8rh/eC13g6FW+gnNPlo9DV1N263ijEXUHVN4879h/gCUQFshuDjY86
I0kUbh9HJJNIG9f/156q4YEjQgXhSFX1sFOJHzGqhogrG87smX5IzGDtqW+64YbXO68asnbz9Ms1
jDqjEOsRfgOb4S0zrRjeclu18d1c0xi6cw3/jz8aU3XBJylSL36KQbny28aNzMUVMha+IZqwzAMP
8Y7RmngnvlCqLtzDbEx+ZBov420zCzR2Pn6m20hMvPobOzg3ULhG2B0zO3O3A9IDMzJvlql/IygF
+CJPhszcowZ04b4znNe/zMp3pOFvBrb3gJ2hKZ/giyGOBJFp3vFL9tFm7O38UOgZolG7TivuUPCt
8clvQrXcoOf24r3Tap12TjhENJMgeZPhnjPXq/5DJ1j880DcYnzUFN6p986P+JhwRuHiEWLG5kP/
OyPpYiWKJU6M1dMx8FCDzZ4azBmnDksJkaMN7PmA1AzKkbrRg8/aJTH5BE+UUQzJmw+ci7wrLozs
KxFR4T6DMpzAffmZewFCM8T3BvOJvm1Qao+cPdoWAz6+hTOpEqA9q8dB8gf2ZoiQg+dZOOdycqLq
lYERjzwc/mZwp62syLC8JvHQBq/kv3zogZzgSO/hgXS2GmAFYUEiyC5oc5gBryU2iOjIuO+ecEU0
ySu6Hx1cHpbKcqciKx5nln17CoEd3M5z7r1maR0/aIegwL42bXkJW5ezG3JFDk6llAxL6chHn/KO
qbld+muYJDLIZk/SQUa/jERvyPKSFCFmMFloPDgKR+e8YocsSDC6oAgffJ0P07e/6tneoyDh0qTB
u/T/1B6C7RffqSrc4/HE7cGmEvIKNw32zT80w+O5jLk00N3WxMMkKaW3BEIZcmMCEZs44N18Edy3
+ru2Q7jvlMrGuz51UsyAblBMMWG0lGjqgHJP+ACKdJEiBY/4pO58P+1f8Te13+ywcfad8mN+m1hz
zKyFqBFRyrX9j4gbnnfIlQL5aFmWojgvXV48YcBe890I7kBvDVRXaCUoB3ccegc0Of5KZbPtRXV9
HIUEuba9I8UurIJePmdWae8QrJI9dVywrYJLmVdL35cbP4SJDJNDnbYcCsKkQIRopwV8Ryb7dBeg
J/GpK8u52028j533kGtu9DmOzltO2IYcReccg5hXRdDyG97QAyGSu4bFbuKi43e81geyRYKRNVVO
RefLshIwHusSZXLoEdMSGy+3o6CGmjENcjmdG6k0aiW5kHR3XeMOb7Yf1BXftnruY8Wh2LkbIKIH
j4Dy6+Bo+LYPx8TyjXvvBOPVZvTgywGZS6f6WI1h+lUUSfwvwT3MQLCm028tI0m3gzZKXM2A7csw
RpKyTbp2Wpw47fLOXoudw5aTdxu0uKRo9JoLhpGelNYp43hJ6pp2kuLsqRCYEOYIEqRrSdnCsSR9
8R3jWbAvV6aBfUjxm0I27dFz99KWebmNMBVWx8btS6o9Zf+3SRu3Y892FJ5Jikz9U86w1u1D/P23
fYqiv+Oo7s7cE5WYIaqS9MbiXDcPk+1DxCPIKO47BBwodMCpWQGnWIr1dlkr2LyenypzkpFW/cG6
3Nvx5fSi2dLq6jmnmtw2C7pfweSCOjBGW6oY3eHgxgScdhkK2FPIHAlAFNSx1vhWTcnn0Dqt/Qj+
Xy5T9UtJylZQ83aHu345MwkFxZ0QnfpkM5X6KLwoBIKgDTz2XBR6R0JLEciBmHbwo3Y+ODGdIBu6
cu1ykDodyrMsOTJCPvFSjp18abrNGM3xcsyQluS9x4Sw3oRhNIX7MYvFtdajnKruJMIieMzMFKiv
sKQmmq4Qq80RITd+zygNg77WIHWSyE6AsMGRp52gFM44sy4J8da1MRNVEPUR43Za5JF6CqzXnIOo
KR2otr5eDx7HMfUYTav+l2J5Rb2wNvHkje5yuzPiir7murTuJoc7/Q2HWpQNpyPb8DhB46fnhqzF
YyMSVR48Bo5rcUlXBZ89fnmC50vpfHu+S7QNkSeQe4x4xi+3E7CJ5oTysD6vIu/T5ShIIgUM2MTz
BX+O2UeU91fHucHNhDVEyoxRM48cJFgYeiQ+h7o68DhxHjEvKm/bjaSsU9r86kjukyiIp21boCZg
rB58NlPTmj9WJ/VNuODR2qac3dNjZPyoh5YEyydilIyZcLdWRgNvcJIA8Zll2luw9Ue8COYWOjFq
yApyYEXKjIoU22sbLbXzUWA/vBlMEy/bCD6OPSTciWaGDywDTJRMwoCM1vFjJQ8kD7jwICKPBiQR
1uHuiQec+0IjSLY+DX3MgIes2bXMSgtxs0ZdkcthKB0gCM34SVEdfg4PCxFm2DZ7yzDB/UFHFBV/
w4UDBr4o4Z86mcgHrw+676690kLWHkRyn6bWv60czct/XMUCR6nq3BupPGt+pFum6sklu3hgYFbs
9DaM2ldPyTC/xGjczcXlUHYMSn/ATbG0wn1SKIfYPbxIfAfe9ZNSJmKm568LO7gnfkLC0wI7nPcR
TSQZk4nxuIl7Xq52q8qBelMMSVcQ8oFfvNhlyoKdxAkR7xb+CvX+yk4NeMRT3Xlgg7Itb/pxqJ4H
607uMTAUbm6gX3BkQVIDnzEJl4wO5dvGyY7oyBGaoc6zODxmE0drdBDtr89BMSy/FFtE/3pGolso
kAXeBEE79VEP8bS+4SNn2gi9JfsdjMrHu8FzskceOBCx8CyPYMR8UK0bf2TKP/+/EuTTnS0vSOzv
Qyb+UtNMt7PbkyXZAybnySlV0TrfjibUK8RQJw91UYbv5Dw69wtdtU2e55bnJC5KXoUuxcmrCrde
6K7jl79MroNgdHU97IqiTzKMIKSWNzMbAOZ4WajhXMLhjV+x5wSgsNBDOfOvAXFv2FEDwMDKIymV
1gbouAl9cOku/wX41JCcDtSq9jJ7cT7vCPk3t7j8dH7Hn6j5Is1Z07GhVTzR7tDpO6NBeMK0VdN0
M3oFJXKbwpc5X2j+5O13zl0o+gyU1oLFoa1p5OLkik2dnYg/i+Hvy4QHQivg2SPp2U5ACdyS+wMT
M5Jh+QPmIE14BrjZdB6GZGlPTYxV9xAA5hwuBRNeeHL9MLtr2CTXx0Ct+D10vC45/SCFyM9swRix
Ny4aZXbpr13bj9gJ1vXolqFyH4wPc1wCR0PXoFOnJsjcG6bUlp+W6GOdivCp9evhcs3HrvvuKhAA
yvAfI8BV/4TllrabMEhhFKY3fEf4z7uQCI7Q37okz/VrPc16+js6Urcjnq8hts9dUjTOfpiX6wdd
iIjVgUnqNRc1TdCbmQ/SN2KcI76u5gZ/D/0w8x+9uTTpOVUsa3eUg0eXlSaL8BZjJVfBhK/4+MER
0zTHtPGdZVvodIQBYwe9A5vSjHvN0YK3aXJNwG6bKIiWb5tlGh4xH99lXLdpvM5vDtxu/yEE44Xy
TJ805/6dsg759+vOdoehfejvuSVG+tCxVGDAKBoWd7yM9fI92tZwWBzU/LeaVWYfQ5rIyW2PU0pP
Ds9bUm3hHE5PXFI8D+vd1VrFK6e4h3kZSy5wHNTQ8enQ2orQzu0TBZ26ORYTWuJ2pjLk4soxot5i
HnmK1mWlOhz/XfxwTeOyLtHHGGyixZPOY0sFmd2EvqZZZezF5B/cmSQ4xC8K33dz6OQvVH4I74K5
N+bHMPkkDwMEgdelh6e/BZgeU5eyTAWq3DLFeXyQpedcKE7CriIqWDx7VFCmKTUmXr+tqPIkgFPh
aqKPo6o8aaEG5+6wW4HnRAefq9uPm1Y2Q45I9T3noKsvE/rsLieIvfLbWODzkflgApkLAw6Mg4Vs
DxxgUNeBil9JZ4LeyG08ghb3e7UMFM/4at5x1O0e84oo9rbPNJsC5vaBGoRrI7D1AMxtk9GZ3IsH
vf1vrKTp3kZC3+IBtdcV2z7KPVyfAArvsBzWNwN0xXW7VmTKKEWT1XyhV6/65wEEyg85qLMbPx7K
HOSB3y9vbdU7OJvH1LmpKFGKbkvXX9NLWYZdAyArWP6lQpnyg0fZ9CTTMu4u9O8Qk93ECGRPVeot
VzKxO3NJTCbsoz4llhSXL4rlYsZ7xiHKY8zxzEh4Fqlz3Gdd0X2SP1ybB/6a/+PozJYjxbUo+kVE
CBDTa87O9DzbL4RdVc08CYQEX39X3reOjq4uOxOkM+y9dtuesc+Ry7YU4M9u2CHiJ+Ax95e/JSUP
d4YOx4aFKT6nbewxwt5x0bCad/rUEMvdkkBEQZ3WAWEjFZL2Hut9vHE1tqoYUK5AX1t05xp4NPge
pmGnaCBxAnYgw6ydRgZV7VcXVPiKKDA6sSUM7Vs9RfhPRqANJyVVlW1RsV8zJ8m96Z6nDOlOmJjG
eYktrkqON5Z9j4wP5JPTMRd4zPiEiEfPU0Y8Eu/qMXJK9Kk9G6+friFieNMbpZEVRNIenaUp7tgn
e/JYcoKcjbAmRxUCfPM+kYEmKIUDuPSxvQZx+4BnVhxDQmxAVHatGg9Ljpb/hXVl9kpwatuf2ip2
jqaZCB8RQ6zOVcy88cmy7ix/cMhruHZxuBZ/VekQgAoHlAefBak/fMyoNc6RMwgyMi2G9XlwsubW
rBhyN1ZVPlzjCE/9Nsbw3J8XDQ2bLVgS1IdIOxbIzkJaA//GANVx+T13DpEOTCVmtmnEqATZwwzy
zp6h+ABgz6F7/gfsUCNjYq/3zPef8/vFURHtKx8KAVKCqdYfdZ12WKkjdoYemcRMINm3tHuuQyWP
E7cOppzJILNVSw14FJeFvm1adlWPQmGAYnaBdZgE1KLbm6GEM8gCZKX8BdtLiKUZ03WfGgMqN2Ak
E91K6KWP+Uxk3bbP8+pjauLSP8TEzBekqa/Bw9K6KAiwKA0BRsUrdHtllfOEfoYFBzNdHyVE6Sbf
+I9g3cAQmYb7jqF4tEFS03/DoMuZPKVXsmFJKcdibMY844R1ST5fSYu3CRYICU+JEcgIPVH2Tx1V
mTjRKHgfwahd1sNlbE4Fuu710QqEWcjPkGFjpF7FBcEROWNW9XHynCMLUPvVKxVj4cn7j4moob3j
yftLSW3OaEQRHwvOYqgosxL/XXXPBE6Souifh7DXTzEoo2DrOAblD8K0pPtayPm60rAHIol0Vf91
xwLx+pbKLj5Aa5Hpq47H/OyCtKz/YV3y4c3hfPUQ8REBDYDQMJknoNu3Yj5q0BP2XdLMir+p6w/F
KUbqxFAQ7zKIfLd9ndMA6cwqiwzrbzYQ/bljXTZPF1gYMSR5nET7Ffo+LoVWLi8jDBAqrSRfki+i
/yLgOh4gQKAmbX5PpsLCK7346I5yJ/IKMJW2IHixQEZ6SeOi/G+MQuRlIdAziHLkFrn4E67RmvjW
KYqiWWUvVq3zrVlYFm87ElvTrZiahYREPGYPHnfN+Bq0cdptxmFqi2M7OxIaRGKze1Zq/OKe0mTp
tW7nXZIJBuBGpSt2AYN4lXNqztUvFbbO+Islc/eN0kQenqIa0MdJj85w7CQG/SOxBNfK0GHRfjM0
Q3WyCnH/dqmjFT9f5qoLIFn7i7CnqcmLoNK6Xwot010+djGsYo30fQf8MMCJGsI5QF9PYsNJqHjJ
iB+QKVF8blOl/zEu4sgAE6KTHR2z84Mkmu4x7wToxlRK3bxXS7qyZgpwrb/Q14NKdSJaxi0KCWRj
gEG8E4l5ejmEaxf2Z1PnQXdLqWf5Dz0n+A+y3gSsavSiY5rEMWivsEF6m+GkH26ID8Qwt8AZSxml
84G9x1Phv4JZj9kQh1iqQNJkHqiNEo3gigFDnZhu9NNnFvdRFF58yuTlq12tcm4syZt3Y9jgQmLS
KN9DRCzhthglyVrgC1bggcbpRtR/Yd6jByT6EgaASBQCG6I+5NEkFcS+Ep7966hIIzuBPM9h0alS
e9coAwkBVowM9FjU0bR7c0Vr6Ca6cvA5WH11DIl4L9WwPEAR8iTC2GS89l04qfde6afzAbwBsTCI
7+Fwd7OI1YYsWRikXLj6lvTKK8sKYS69yWId+Ex+ue5YI2i1S8yiPmZDhBM1DFq0PRMsjAdx5Ok3
2LlojRbagC+tOpbJPTpijnVUSQINPylVm5R2JiFSeZyeoVmRRUFP6uBYE15/VqMJ1a2gGb6CFafI
HF3RDve8pvl6WapZfpdORddOKse43lblIn5Gcoj6bbr20dtoqpauHBs/QaScpPkW63SzsOCnHdiD
awzfaI4zchNK3xkIFBHJva3EFN+NteGChpjhvuVmSO6ZVFcFd15eMydvjbltvY4sKJAp80GtUNHu
KlMUD9Y1cbYdOkW0nlPqNj9z8VQPDW0ryY9ulMR3ljErLm1/8v8rAW8c3WipkOonI50iQsnwDAHT
clh4af7IZSbMhkV26O7NWiC/zDs4cx5KGB6nYXA+cfJ7f+J6IE0Tk/JwJP2n/td7TvfbTmSlIUKC
b+PTyZZlC2U2cx8D4iqBC0nPQYUJW49m2FuYUmxHd0KCnroja93Unwhq7Zje3s5kt3lbXmoAUFO/
ouTbRDy8yy5bl0BvewmwZ+capzp0DPL8bdMXvnxii17pvRUV4VNRNqt0v66gvRGqOk1/R9FAyB82
yyR74YFpCTpkekkX5afTe1h1lGKiJEUKt3eCYNSdeSn2bYwefQf4AJP4iMH3n/Tm+K2irCWMGYTZ
L0xJ1CKeNYu+603nDR8+G799pGodMDJ0WJzAbJ8+iPCAzRQiY3wQfY5gnWhmFDtQtT4aop+SLa4L
oBEFp33ApmqezkETW7GrSFi+9qPB/LhIht2nEX3ddGPGIn6GZsDcQDK1SPjRNQHDBZ858UqQdDYE
UtDlt0lKZCJm0Dw+xUMQIeXxMFzeEA2ODhn+mEeyH4mR7z49hPOLvDgFyWWUurOBybInf46QUzO3
+0Tog+AnCHBU7pk85SzZs1q240fQpcl6Q7emZ6iiXQJKPU5XccJ8Rb2oCf8TV2BSUD+TvLE8LDqi
Tcnxmt1gb8uaQ09AZnfPqiu+QN4NeOhC/DrQFjo40ys5NfWlgcrmHlP1fx67jWOgpN18WSYisfbJ
mkp1LCREj28E+t6DsRSFO5cIDL31FNAuqq8FzsYWAUhOOIk1fVSrTT9NsjpiEZzxQAaO63F5Sbc+
DoO/Ps2eHzH9rcz41IBuY2I8Bdi33gNBDsBPA50ivCRwZeGIJVGm3f4xziVy6h1/W7s4XNeVy+iC
mafPMpQL0YA/imuSjlcQAzzYxcxs30Vc8wJNwXQHAyz3icJSdvtpte2lH2sx7wJXYlvvVgqST9qi
PDuyNZgZhVfeeE58gHk7ig0/2ddTOL61i6Y96HNhAA4tRXDqImbOe0954V/8wZrDUXN9bPq29T7K
2YsvY1KUn3FHqMWGSBZNPJ4Kh59OCTrqoSNegeRbFDObgAUZHY47BY8zHnLC8aJujPeTGtsOv2NX
3fiIbPRp6Torj4xnSAqihGRxaytE1kcSGrqvlchO51OIhWh1ByBeTT+TzifCSu1jgr8XgYUzVN2P
46DQ3SYQD6hhww4pIZl7DqOPXDX+NwTbtbqZCBC4G2Gr2I2XLtN/AC3KcLdKH6fsGmLmPpE7YcI9
07OuOc9mvboWYC+hZiX0LWG9h4cdrVsw/oncLPjN+wGXd+xM9YqzjrTnfG6xSWBQrfObvHWdJ4zt
Cj9ajOTiljyGVFyoz1NU0Is3mODYkZmV3ZDJW+9gSyLX2AI9SptTksAiuRh/gUADigAhm2SgvaWj
afILm9vlKS14SE84ORfu5jAn4FMFXKFI+kDoHKjskcetkRmCFxxxpHQ2mc79Pc4jHAQIVY3ZAeAj
eQmoGp1LMTI/h4Du67zYR1N9VQuDKFrstYXAWgKhRK2fyaxNcOOIeiz+VFWFO9FplEfYCvh9tHwb
6kd0wRv+HIi9AxvWSrm7Ei+HvycWiri9sJM0tA3t3AoDAmcgSVH8j3d4qlDrw4aY9lT7yT+NjHQ6
XUUBEzs42oVNQNvPHEfV2Ufmt4w0H0LWMOkL8XBYLOEzJng2eUkQwlyWeuz9f1Qha3mYuaD+dWTf
fPUTmdk3STwAsjIsaFaEDR5bE57ANjnjrFBnUgiy9NwPo/syJWHDa8m2wj3UWKnMmawI+x8hzOIP
zJq2vr4wdbzHdxOyBJ3ift0pAZEbLaEz3kNqM86bN+OCSpeCKQPzxsqnUc4KJFtMxyr92sCWEXdp
xiz7b18RD3BckCTymUKwkp88gPgutiOS6/SU8+V7vyqchHuzFKj5mG/11qlPUeSLCt+qJ/+jiR7Q
7lu+onNqQ4Jjd44rJ/SRkincXycoKcBj3j3CEdJRiRvgV3iJHaS86cldeCjPKUZX3Bwe4lFOJA/6
fBoI2UcEtxL1sQ1TRrl651lAsVBTQJywifOdgGtM+1xCIs2d8K4Hx+xcuPPydZ8lwNb3EDfC8Nl1
B/bOOF3m4iBmfuJ71NGIs8wYqJvQcUL/Zo2CmpmcDHFpzUC6fHoZJxgO2RDV9zynKYlmM1N6gMcV
7JloasJ9ARhL8pGyTLZnkSPCY0YcxNFbg70BRlytIp8Fcac/RdF7PwPameR1xJgICJ8F4TkxoyZc
NyyjZ855h0SzxTBqBUvQ3s69JHdzWBtk+sBrktPIkooYe3fyLxpksD1SYtJs904cM13E0tLsgtjK
4IDEIKo//JLVx01uKMlfkxzV+UZPWR7eES2BCBqadFigLiibMH9hJBvQvFcMCsLjNEDtZrTbXJkU
SQCaFVR6xO5mt2YOPSuSeUJMXxBYyeZ+BVFVHJikpb9tB58UuyJytEMzEYm5bVzDQooWidg+G/X2
01ln+5lHJnROfdBH8o6ZGjY+pJTVTsEn+dvqXiJnDEtfvpnRdZ1Ng63boC0MGTStaBWqzTIL7PKl
1tbsG4JuEnKsZN+eZLcm8R48JwEtYLl6TOEzWUjnTFfxK2m1/T0DNRYmyVWkv4OgPtaEAaG05t7p
/a+oJLV9QxG9AAlNAwSMJH7R+wHfJ3QnFmnwTUnBOTO21GdHb2GMsUmROSC4rQk1OjaJJGsexyfs
U28KzCOK7Lh+ixjmXXOEtXfh11p8zktEJLsqTUBu+j7Q3qTul/orwbm+gBzoi9l5DscW8Uuhoa5g
+0XF8Q7BN4QtiJUHHb5BNBDulS7H4pIS7Iw015F5dVl6I9uvNfS1/OGHUulPH3hD5P60IxvVE/b0
LDl0/ujfTzFdDR7wPHO2cwXl4swttIKjpDDk73TD1nkugVcxtFn7YZ1eTCe6Ck24BkFw1gDLwoMO
GIyd2Vfo5Sf3qvnzijaFPWPWmWlkmood3IZcMshxmyy/wVYdOSCB+wht6JTN4uIoEcZbSwRhfxvW
MxaShMEcY+VCZq0hAo0TFa4FKLp861Yqvr/uYtAylUUDalJD+Nog940upZdmBImDuEEMT4Q4nTIS
KYiv156mm9eoPNq4KeWeDBxeqXCE+gJKsQvnF6bPMbChJeHEh2fimK3NULKhgE0kd1s3ZemfzKvn
5KlX3Me3lV1DPp+QP5s8lKFexlcS8VT5FKLauWp2tJtSS5CWg52ZFedNCwgLNh+oPsz25VKEIK5w
KR8im3g0EVCLe8R+RZoeuzAH2b9xLZ/TVTy4TjrYcQ6uPDLRPMkv2l/7JEK/dSHTFrgTGJuFZ8F6
yaG1dyRy+ajyXojgXknsMjUkjz1exoaHncN2Q7RW3x11OAzRm0wKek1WlOsBXzbehwEI0IQYnP0N
OynDbr+IvOiNQxeNOFbikLdMRZpQRNBb3+MceX9z+HKojThAAZMmDJEQXwjxkTOOVYcAHSH55KIP
vm1REV1NgUI8PL0naZNpTxwPsBMu0Ue0QeR5+W7rPwxLGJCrBs6ZKrIbI063zZCuc4wPXQGA8Kqk
EPsFsdM1+iQMxHGF2PrK+pntSovSujqGDDoQh2X/z0WG4odXRCtPnKX1khIefUhEs2qob1gbTsSU
TsrKb7Qp4EvYo2E6XGKm9aBXh6C+JI0KDj6jC8Jdhjq0OwpKj/OWRDr05mFpWcVpjfyLU6mH1I5n
gpE0l3a6BbOR/SsmMRC72M3DFxm//l9dkMWX1WnxS2cE5wJl4t9sUSQ8uJjGb/A04bMnhbx0fjmd
EfinIw/hntKR/M/acSOEZjU4wtuukwDqpK+H9lRYtLJI4yCX3+c04d8NE6xyF6mofBW9fLDaJvWD
Kq13G0W6sttFBT5JMUsE1zFZHOGfhtBK2B8sCZmUw4EoOCJQcL7QvU/hgY3rWkBY1xQ/db2U1KfN
SNUF9m81LX7Mhq4SbBGyQJj2bfUU9d5c3Glvrf64ayfdfdNgeND8Zg7N0Jaufv2tFpSFx2b1e7tF
s0r+dqbpFM8uA8Fx20Zu2W+cKuwQQrSN+FBzZT4Gd4iGQxMbN9mr0nX8S5cl6SfPxDwcAZsG2cdc
+7TnkTMyNo+iJbxrFjqNXYwKkKxo22eEPQ2pt3Dvpt5rEhsi6vpkWud3hZ+N+NwkELcdOSfNDnIJ
+aCMw3y761yZv7eLwI/lV3AzMCCxdUx2Nrk6xYQdx+YOx0lHndu2aHkWdxEXsQQkVvdYUaFlxJkW
aODKhorwVWAFFM8zxqziQkxa334zTJ8ARascA9XCk2jT+pl+OPuEx8fIDYMWky4dpZncBplwMCdm
DRrgZjcSPID0rgsBy21V3jnT7dpGut8udEPFyxwMikPMRkGySxCe4SycGf7BOcOpYhEfqyGtJYe6
FhjpRkfzM16VJ1hVGLvChuIBn90xO7bdiB22r0lVAKIOrKlnuTFkJRO1ssfVM/SGkWVbhBr5r3Fi
F9F4z4qvvK1H3+3EMSfWxKx32JBz1rSDg/9ePXp9MbgH+rG+e19asZLf5fv9lByqIh0xloc5puUx
xPT83PRS88GCmoNCgfRYY79kxZ0sZ7UibjxYQnOauyFuw/C2LCbOx4ubyY58FfTbxI7sOs45CQih
D/SRZb3Wv2ynbPCZsjct31XeoHAmCAV4wtYdibbdlapf21vBCB+NWcNcF25YnE7wo4YIu/zMYL0+
ui1//CWvcUHBXGOBgXy314FzLjXT6+Mqmrx4HGoUnBvGAAP/UWNMDtUuI0AAJfysbifX1varzDqP
GDZnkQQ3iLrdJr0cLyTSyPVFAJ7zz/1cQ4ty3GWOsEgqJHgFhSkhoiRUMHlow4UiWA5wmY6GpcIf
uiKDY6CKXKRnlJboq7ikW7BAGRwh+itwomfFolVvU+17K10zjO2dC/ITNEIoTLubOpTFu8QjduFZ
lEvfq80QEqF7pxYuLkRgEwSnO5YSoX4uPX9s7xAcLON7YOiJmXhWWbYLHIuX0EeeC8wk7KY/KdTi
7H7M0+m2dbV6RfwtmpM/eAYnEBYRwRihI9Rm8akP69ZjQtS5rWA/VAzTbWk1YOTapBYFyjBfEWEd
5KivtkQzizmoin8r3i+zhzQa1sSzUIhuphyyGAJVkYBE54uR0dEfErTeBWze8LQk68gSjlqx3qLj
IhIVdjMepaRICF3kHqRoYytj+jvbeTTv7QBdmsBdi6KwIoAluakmqeNPl2HuR4ceGCUM0py7vC6L
9d6ZZ9F8wxxRxSMRCJwE7P3Nikhc1Un0ounehh3wBfPTjQ6FfBdQmZxQyaefKIb7G/BlaPFRywle
epqs27kZ0DZO10KNcEfmUK+sIYboAmEXt4FAkuluzWBde9KoDbz90LhT+Jjz8GITq0F+3DuakIed
5dr7jRUie6ijgc7xRTJy3Cg3Dsud2/Z1cuaJHh4DkH/XwAbTf7EvqdUuCOkQQIuMy9nyfYutCRg3
3w6oDdByAKOdLqrvs1WfAr26zd81iBfnzN8QNS+FO9hH8l+tuHU8EXxQGcqmJsPZlvA3wTWgONn2
5Ri7H7aRdqmOfBdVxnoaU2HAvJGg0+8+93VKkE1UvhcsWAlbq3j5MPNdieovrDGTnKV40k5vaZll
Cs+9p7BWwsar3UNAhVbfsZRO029e3tWHjsuaH0XDkGdiR995NfJPjSE0GdeTihq4AF5Z/kwVBM/r
WUlfVAaed4WfVEHk7by4Ztyn63REWamLQg4vhn+sb6qAU5gzlHm0fO3WyZ7zpITJMHC3kHdTdgqe
GSmMECby4PqoVWX4Q3Mmx48Gu+mZJ8ygrZ9j/Fqkb9AeEqsuwf5mUIl/cWcF8hTFJUH1Oaj7/qNm
n9KTO8W3jrt/cZGfDTAHDx7a8Y+AzPh7BA4EBgK/Gs2BvDFvQnqR9pYBSdRMDK5i+Q4zMiS4rZ4d
/w3lvuyOBjmSe1NdkUCUU+QZPYcBLh9tprk+1dDQ830ZuD1uUCRzF5P3WUKsEt6Lve/iB6R0cdIb
0VucR+NaVr+85Orb4HsHLxsK/5OtEul0C5jE5JiHHtHN7Nb6zzZKXYJs5zF7X4dGP8KdYp7d4YFA
9Ea8NL6PTs7tL1VZYv5Vjs/90geEY+4yrQp7xnLSPLeJjv/L4ZEYgtk9EyORjUFllfnUVlsE43Z9
j6z0bkZS0vyt49P5bSfmtD2LHa6iI2vWFIFwq8GmFG0gX7pYLRUeLBBVyq2vFVPvNj7rjGuuOkr0
0jJEJGz0Jp5mxDZNPzfNoZhsqHYEtiNFT0G0kyuM/JjUX9uzTM6TrEM4owommvAqkThSm7mKyBLt
HTRh5c6+CoLgzqscjRJk9csHrhf283PiecDlVRSwzu9sOETbwuF0OhCrYuNjaqMrLNzir58+0uqK
H6pVnCnUPAJ75piZ8adyCzhsMUQhbMDEI8y4EkamqZ7fvLbIdXjPKeTkxmBfASOLadobn41OEAls
UOCv3t2Mwfi/tYAdvlVGOtW2WZjwgEggHKcB85a9uODbUeWJZHln30cFDRTQgRAJqB1gaeF2CHsj
4/wby6G4yKZLqnO3Zn1+csKsvWsr4rOxAg7z7G1ssfokeEtmPbsZm9mXxTeXnYsQRN87lUN50UK1
5dVYm3R3higJ8WcJPLKocO+mMHgcT33y2ADqzrAuDFumygG8o7DM3n0Xy81xaCD3NzeQvhv7NeMY
QNRqg6Q+auZpzyADY+JFS9qUbm5c+WXSSds7cn8I9EQ1C8EZOH9HINiENX8T517P/tFt/+C9iO8I
zEXW4OP9eImMRwoxSgopHmKHUdhw465iZesJkUXft24w+WDPVOM+Bqst/GPAbZQgEHdkpfqDnqva
DEjTiVHQ0MSQFVLBt0Eslgux0CzEN7UbyXkDnqFyaFZY7LNEHET8F69ULPkhSIE+odKZI0KPEexu
mmJk/IDL0cDHEeOCibpwR8j27RKClZJ0S/jwGjwwVJ72NunJ5z5II+IzqIn0d45gbO507fr9J3Xk
XJJsz1nx40HNeIdroskJydp/kZrNsZXWf8eoEf3LuZHJvnDpCHCOk9VF3Pl9guIA6MIAHA+7iu3+
o7+el5MVJfy+nkSQd5TaHPrY7LiNh1SwH4kGjylNbsIgvcANXr/Rqqw/mDX9bzjH/DJezLKHuR5G
u0OEsOiarYMVryDdZT2tmpJhi8sEQ1NCKfhJULS78skniT0RzaGv/kGa8wemyWX4iKaqFYhfqLiG
u6DwwvUWfKGz7PAQRrjMyVQBBuheQVyqpUvi3Y4gBSrUVs3v0IdmvOkhNkE8iPyyvqQArhwIzeSk
PAeCP1VuUrSajIhR4HN89sht7yC6VpgNZxU9r/1E7Abi/YIca43bjbeBXOSCK/TN74XzF3u8658i
gGXiyeZTyu2NxoAUFdxq3U75TVPeXzXvb7wlBMyMZb1s4eKUHgvapTp57lDBsK5S8rr+4HBBEjql
njxpclJYm5bS3oZJOcqbkmhOIG3U/ODtMSIRt1IkLPO7d6cuGxqxgq6ZRFts8nt/bkjfkXr2JkBs
uem/rfJUtPMHd1qPrHOr5Rwz12IjD4K5/Yu6OOGDKHm/u68mhCx4xG3gm8M1LWh5DypnnrZldYWB
grwgXoRl15Amz37Je07lKkOcZJj+oS4RrLZVVU9m7aZEwbIRnTMkD1lGOXUOk2YcIPOiRE8P1+sc
OkxNtJYnp6vm1Xe915YlWs5udBnbrU/curddiemcX2oq+fwAWEs8dxkszo24fsuMO5upOGL6qRJG
HB0nap1NBn2RacStEHFzInyS8ApapHU4QfJBPlBS2n+VS4TFIeGkPc1oX/l9EaU9QqgJ019gZAWO
miwcKHlSRTYgS6fljq0GURZpHjjAMOcAdFfMkftmvAUpnpYuW1Qb+gp04+Qse+H5g/+YL/PKbYO/
H4kQqurXKfcW/IlrMdzNgus58XqTHHLpMpliTduu6H9rSeotShD1TD+hsPbiLvoXN4M/XAgdMIQX
2ELf8t43EWpd0b8i1yD+G5UH/YtyKpNCKFx0vtddEDyUbA9XgJrYSAs1rL8d73tGd6UBHTOsD1y8
nKz/3ASm+SaFpYAfluyC6IQTh814689A+AbaP4RYfuKVR59Tp70Z6cLmvQK93OoDK5XC2/O9uljg
cxOzcaq1v+4H5jvJuFMd+5fwiNZj4nwUBYxK99mrSrq8QQWOc5w6f1HHwBv5FLyCDQOPYoZqpHQW
8aZlYGqaLQd9Qi+YOe1EUaTRP7vWfUosFDEeyM8GSHotYGyUV8aOvGJMVutn5IzLcl/2mK54luHa
dnruuUyJTrhjRaoZiGpOtyPYhOCH1QdDaUtfPR2HFgb9DUJKdFdFBWdhG+DfeL3aw3LuZ2fAPNHO
413pUOC+akbNJ+VYb2I2nE1UjVPtIQHcrG2GfwiVw3Q2DhfGDmsMRycBbG12DknBhV4/xtkDs3ag
QAb3jtlHsVzt21xOhKhQNuTw6jISKj/jStR3SQbdgFxm/DTYuBGIT77cMizlOE+dIf6VyExA5A0o
e3cj83JGDG2un9ZsJPKEyUN8JoqDPMa+SrOLWzlx8j4IrU81oSDVJoxnBBNEgy1ozBJyo+gHjVql
aI9APD1zy042j56hIYH0ZUof3zeuILmqw7H2by3ounfIKo3ciqt54RQ2uQVyFCR04Q6CVoPaypen
Pl/AuuqA+AEKoDaOD9Qv2jz0xCTtaxr0aJ+B5/BvxzhRw16RbCI3swZScKhKj4prLtyovLFw0v4N
mUV3h0kR8iZBgf+pNcNEm4cRnG84LkSsnFhJFevNMBsIhUVJwc6bLIlXh5ulsuPEPodFbzRwRd/3
qEwin29j7OdTVY3j91jaKUDnROrzNesbyAP3ttJj0d/iqB3i+RQSzzeeK+HVLuoertNPd+jxJDQG
QBFCraHhqzGeZd854GTcIn+H6KhoY35AOVUzOoRlWGbkmkBfvlJRd0f4Yo14l0jEq2eoHqm6t5Cx
iGeF2w9yEAhjeA1NLVLMdx4LaWaLK/wFVGw4iTcDg7byJWwiNAkR6dox6/ycirikdse9VGVjeI+T
gmAgNgBXcstK2tCy7byRLUNVzePVzdJUhNwVFQPFYfUga4xp69wMBS8rs6Ca2TnRdhPZN2h3Of7Z
l9cLC9t0L+u4pY3iqZRpefByYi+htmj4w89VI9zkimVxRvucINxHfDEEfTNtKkItl+xAg1HLYbcu
XfIdOHWV7wbXWce3nii3alejU77HiGZfCictzQYXLIMeSxcfb0dQxnctA8nnRlEos7EczdmPfbSb
AXb+58zJCroZQ1T7gRjN8iZCSr0ce9C18suhWy8JbUETVG5np8zg/a1FDahynMf1a5UGee6Wl7uG
rCs8g2hD+mHyvRaN1n/Wyvr2ZnFJ7nmJY1DVoCAMnCKANVWdsklFbbpMmybtkbqIqIDSJnPmxPc6
QnlyiWHLsSxsUqSTOy68QB6I63ZiMi5IKu/uOQVTid4zC1hN4rEXCDvBjmp5lEza4uAEswpG6I4m
rtPexmMXCc8diVtR/4l9BGocmRzOSPRJ4AKrVhHoiFqRYiB3bp3BesudbrOg/8tE0DLCSV0R4mvv
vMI9tpCREPDVeN3xzsODXuNpjzK/yn46N068vbS5zS4eFBZN3qVr83T9tNxZf3OEcpZaahT1k5NU
WBV2PeIRS8U71u59WSRXWxUd8LtqsPA9s5L05WfvTw58D0/ObnHbiVUFe2shvexRElf6n6SRkCn7
1hxshpq5gYN7VrpBg8yxS6HbFvR58T1ihVAgdipKhQ+vXmZ1j9FzrvYchnX7ADtKIjMEfJfdFgGq
jkfl0mX/pnYECbV3R2lT9sooPnNs9Gxqwj8BNYV3VQWn9afP9Yb9QzPKOicCEvPngmsPdXwz9qJg
+daxMDKG/V6/8/BzJ3sqfbA4/B/Btf0kVq9h9ipxPrBZZM9SRMeOrfP8O8rYVZh28945mE6F7jEe
JgrnFVhgDqQoInljNyIWS4jEilMDns1vqLO2nkOyCivwPOpuEYgnGZFrxSrZuiB4mbOb0VWBAOk1
hGb57UgTjo6zDNmTwunFtPxVlRTPaDK9PNvNsusXUuTGpfoaJVvgnQEAa7Z+xdOPvFYByTsaBlIT
ogiugvRBhemszgie/Zhc3IG0XXd1iuSAJwG4KofDPPvHvgyL+CkHvU8vjmk0PITIPv2nRQR9dkrX
idokDbzM21UiaLCWzSJ3nVe3NVV88AimXDhyEZjfTexUwJtEkejH49LnkkphLEHhHd2mCKhcFAhK
JyJG3NKi4bRYvQLAIEohBPsJZQ6UXGANB+B4Q1udGggQssOdwZlIqtocuby3RAqVYrOwOO+/qmma
wtdwQEVLDpMKiSsyEWmY2640uT/iM6exZY3MQCzpd1GJ74R/ydLit9VL1W6x4o1mY7NUyK8qzlWZ
X3hzIh/PdIVoHwNBy8H6h6etodFeSaC5y4RKIZqFbNY3cTmEcPWUJMaBpZgF/gTLCN8BfXPP76K4
vj8tExD/lq1FJf6FLap7Wo+q9oZuQ4Jt6Fvsx6hmETHjSBdI6qE5RvLk95n2kR8uLBbOTci89WRk
XFydkMLnbCdBhCgsjDXo8yYm///j7EyW60bSLP0qabkuWGFwdzjKqnpxcUdSpDhJJLWBkZSIeR4c
wNP3h1ylItoirCsXscjMMN4B1/0fzvlOKJF5/Cio5qafaB8Y/pFs5OqRkJQWgoqA3tJz8RljPQxk
Y9BbCcNTL5xWKTDVHrJl5tWDre60B12HHOqoi7prG2eIam6ZZkP9W0K8oClQngoTcJHe+nCETHYL
vbs2+liDXmvbA25gt4S5WNm+rUM4+rinF8IQDJp2na3TMa8yv3hl8B1M13rN1uFkqo6wijIOUnOk
XfVJSgKEmRwb2yGSz+oFECPGFthfjbMsxC1t2NEL4/5hQhycoO7s+tIFGma0HvADwwA7lKOaLwW9
FRpRPp5yX6Jig9CHWoGBWVakD+hnW+b8csqJOmppG8AkDhQGVUXNv7dMMFAaMb+gW0sq4urQU7u7
3ltI12VgI5ezz+bP3rPSshFUZElwtklZfueAZ8hYZkp8qb2BVFvEFs9tYbvjwYaiaDCL93i6BBYS
ZkoyQkWAB4G5aDMn04XMqOhXX3vkKzcy0v0vRCNSvtHaOA2WXXRxoULcQhKvWFtzj6aOHJxx9mAu
1Flf+kfmekCR87a3wpqsNdZ93mRNLPM4jPp9g9PPYD8hT/k916a+RjGSgdnLV7ooh6qdgqiQM9aP
2MXipmGUYiNv8/S677s6uAbFMNV4nAvUbTFR9u6B1RSlmh/HZJj4Wcoj5Vt1hqaznuXKeWgCAlgs
nbxYQ52u5xKQY89T7VTRNT9/xFPDpIePhK3jk13YMytffGjo552aergSyD+YTVEnMBSnYdvpXNdy
N2OiAzWxKJ5+CwYqeUsBF74DOkDeLR6FyIHqRiFAoUFJroib8aevCMiz9NIHcrCv/blY5IGoiORb
Pwmt0QTTA94ANG+/ZxrJ5ZuqYqZylQSytUf/4sXHJnesH7GWxa8Bn3nFt+H030ZrXTBaEQJYhgb9
1zsIGYz/BPOyQmiiLZBzUnb7gFG5dC8rUW4fRayaGsATyHFUfs2aEiEYG5c1X2auOdjtX8OEMgw8
aRCs9wRpJV9rOFDLKSpL2YZseLc0m9r264NPvDOpM51fndEeJ2LvNHXQMgNF+ng/uOyajkNHTtXX
dWCy/8i2ilgOPp+kDhkNw45E40J4u6zT7Iy0GtI9Bq70SbRj3F5lygOBQdQOaHSlLft2iSccwKSL
lg+TLab6WKrF0YQsBYI0vdGg9RUq7R/bas4ZR3PwHDNEztVJp3X8VQuW2efJY75F8k4RYE+dSIs8
WH2rgEiJJLJ3ns/I+WtSlUZBGx8FJod+0Ixg4swKlZNiRbAZq/oXpirzxbccBEyj8QWNQRVj8iEG
ur0FzUvijqV8nKcOciFyarHIkEQRKOtUdRHBGDnagJx5s0DXhLmQzTPZotZdrWfghPBtMm+HOC1G
nYnjaTuZMbcdW8UP9y2KMbTt/ciSDyiN4NaPlYnv29LOfgors79UDMYZvf0L1mUFEvl+vq7bEYgH
H3FiuQxg2IeM4RlE3uqLBFeBTmzobbaWGL4DYpDAmuUbvHC4hjngIzvrV24WlZfmw3Goen3CDKBt
+HV6mUgj2CZLuACRBE6CeC5rLYe9rZp2uUbjHjdfEKlhjZiz5JUSb1HkeDXx04jnQ14ZmRB6hcMh
f66soXnPyI//mUHbdK62MOcnq0N6GbJXrK5a3lK6T7CUM6BxiNx4qp0++B5zcj7IOW8KFF8ctzZa
/M5+KqHqNhcCeaYjmz4+ZR35ZBF6jTShjwi9p5JZ/OMM/zl6Z1DlIeCAVlacbJl57tludfqx2vb6
U7NOInRxXLNTAOAWd55V2PpMXbewmAx494RU2zGWVX4sAW2tbfx9idyDdK9Y9l8GgIKCfThPCpOS
WkLwFDlTMkKY1iszTj4cLgT3N4irhvjCN+jBbXbQQO8rW+asNpqAHm628ghONyRb53rAy5juRm/G
X8UtW90uXWombArGgU7kOtXeW6HsfFnXrv0+6nx8we8IViewdJ4f/JiiMRwHZ+sJ07j50TL+gX2S
MlZ7rayp/9mtNgb8YDDkISEPyZS+LtxKTe848BjILrWl3mOz8KMcXdGyX0GReWIQALRWAeU7skyM
oIgRRcNDvEZINHeqiuIPBwFPDrtu7b2zTgn+3tVAeDhLUci7R3dsdHUztlpWx56mzgs9v5Xdoygj
1uCqJ1nd65KRyA+SXbcfcDc8mRgyy4El6oYXREJBXhIFO4FqMGHodSvyK05rh+glNIPARBEnifuq
WAbLLz3hYPNThaMa0I2XlKT4IlnCAG1NoH68yHIuegwK0l3yjnpYDZGsrhGVERkKhKL+yKyVWXRK
Rf+oa5G/4C6L3yPYeOZQLdzcaDkC+tJh8nG7p6L7GjUUh2GcTEDU66GLXykwsCSBclIs5uqoZRQU
s8Lb+UzVInQ267iXvkc0FrlVRRnmAud/LdCi0bsKSzwg/WHdqFJymWfSuvVd6SjvJxCBCe656Ly3
IkFNcp6loR/2aqQ+CER6/5AmwK2+elhJcm7v1M5vHRvz3q1JO7mRUWEiYKzSOM73hdTrBQj7DLaw
nMEo2mXQePt0dvDANCbvxd7t2xFcJurC4dxO9QzsDMKGc3IC9IG8qpIsowE8yT7BamzvcHzo8d50
9Do73WFfvap7mZ2rsXaG66VNWnjhHf3/bqXzkYfEGjP/yDm+XGglBALhyZuUdWsE1gz/bEd0OwdM
p970zFA0sb+WDVuET6w2eLcPo98AID1OCKzT+KaI0UjIUzqtRT8cMh+fKbWGHJaNh+CuzxGvCs3J
HEQjOQmj9L5Z9YSCNR2zLqA+S3EyTIQE90DClTc4IdBsjknPFV751iaFuh4H3AS4TdAQlMRBITne
54sY2xsUeEt/HM1SoyREC2MxpXcsIrdsOOBJh4udmd0Dy10MEhJ0brvLFwpQkA2+2z2rHKHGCVNu
U98uGEUtXJQR+OcQIleV3JEBlrqMvFemNchtFrTEbEx5UykviiwEHasizC2xmmvD+ZieV85pBF4E
CMZYklEXXRCODDSQwp+2yAEVcHbggCvCVdrzt2QNOoH5ty+7I3oipzw4SBEfZIznbO+XEMWvPG0V
3zKyAtybqFFUrQwh0Jky0u/EN8Zx46+A3y5FspYT4YCz4nbGCqRs1oBE2IY8MNst4NdteVKNnPxz
4zBTZp0F0ebMVseNfxL0hQoSeqFQx7pJ0H37+H2TM1k6Cy2MFJ1dXctkHMaf3PNuegMjgs8rw7+3
MXVq8ehuhfoDEog4egQ6ta0SFxDpBJ8tPNHHDAN5cjQr5C+uuli7ZyFj1JaUr+OzvyRLeopjJMu7
tp/xmNGFo2Cnf7cZpiQO/YqiVgRUowpdhpmm2A0rpEnOg6SRZ6lQEqqefU00flUuAohS+QromWoI
CCQsB62lDoVqljuKH5ejUwOJuoH1KH/18DqWL5Pr6f5pcmzi3xiGtyiHfMu/lDnMpHuTUvO+NBgo
1NmLGQihnaoMTvRknXZLLK3xOUmkrq9qg5I2ZKTa2IyJ2i746tVzbx+YUNpcEQRV1p+uwy7wiG5N
gjxNqoTZpwfW8xG5+1RcpsQwK2MGE6B5itF0insP5enriD3Mu+nILx6OTkSdAVLB5Tez5Hxdx4kM
9w0e0c2mDfH6JWRpdx1qkw82720dbjf6DTtxarNBsSBEj2pFTfLUlHp5o7xYpvs2IMo5bCYXb6kC
d4aDyGqELndIz6vmJqZTzq7JbfCz26Zm67MP4Bmyq8b6UTHQQVnu4d/EFQiK3/WArTL51mCZEGI1
bUBoAOa1/kuN5GXo7uExrJQf7P3RLkpjw0tZ0FSV3DBBZN2lyvG77okWwxBCGjtxyerJWgciKVoR
Deq5wa8yw7QYsbDzv2gveB50sPQ/s4DO+YwvapRnpnNO+sxt51h3jMpN9CDirO3PVDNkDJrZ97CQ
ew63SSl7Ud3NiLKTw7bscc62xAJ3IGO3e6KNZo/NkskmjSQSuM+jUlKjUu30BM4CvrA61EbiyFDa
UGi7xBrpqybGf3NQMu3LD/gEYC7mxE9fWvg5l85qLMYiynFdYj2i6Vuxaep4n/0wX2BfQ0oXsVEf
EcnrfdgxkSaHKLe4P/1gcm8VhsOIWHae1f12ealt3KqeAxfSEJNusFFs/mooNeiDYHFWvdOd18ke
N3hVi7/KDtB5sqtZ8gbGgIZM2lV6vYp8nE3MuWYQku2k7RZeoCGZp0flEYf5gDKlXJKg2zOUI+OU
jYhEpon+Gogzz8vz3HAt4o7s4m92Av6Fkbyxbiz8DpiWen5MISo8CnqUamLagnjT74ish0/iBZAg
WejuWSM3qeRfAZbBFN1KoZdTA/7Eg40bWSIhjlgcY/vby2jEFYnmGz0ydYh+zlWe1fsWjf0LYn42
eqmaDWmzWA5fEdK4xAaRqHJRkuCBw8Q0/Puwboud3i2X244H9Aa8IYPMIq/1+AxhtHhbV7ff6Gom
ssLEH717qEHmwbjR8EpyZfXp9iJ/jxY/unJdM8JzbFDj72bucBxv6IneXC9BbtUtbdccCJ0KrENQ
FtlLMFbQ8BxEz68plrVHC0F8gqYZzcne4F68LRNis3ZBVyO6gufWffQ5RQrLdTe/x1XrfQ9sz/3M
0/RfmU3j6IerLjsk2aNqbSCYTk5AIJJjVnZx5ex5zDgTZ/Sm+Z7VcXmtkWMCQSLsuN0hWwSvbCCX
Vhx4LVbGRbRkGOGUZHuRRZxpZKOwLSq1wi/kioyzds0WvBNtgmJtp3ubpoCGzyow94n6sxNNr0Iy
NbtflFd1enBN5afULRUAz6xy/esBpaGNqUqw/tZ1w3ttibhJ6Sz8oLhSXjHgMYK6OBIZhVpV2whT
EClm0XTiICh/makV75bhrN3Y4KV1NTaq/fDZ6wUI98qK/NeAAfwhtoBgHcZVtLeD5+hH7ptYncnj
I8lhQSwLF6Pic9qNnKk0cFbqd5du2NxXZoqLx67tiaZ0uavJ9a3Z1B4c9iyfoh+tJ4MM+Ly2jfsV
vPIG2oHQ1LMoyxNUJlzroQkytzylUYwfbUkKfd0Va/CtAogxhiNIBySNdY1XJHWhNiD9wOkbsAa8
s1DKtBdTavdhmobkvo0c7kFUgwvUhCWeb9lzVDA60I97uwRO2TX+vvXdnijKw8Qj8XqnZhpx1qoO
5loxzfN3Yy8gM+lHWXayqO6QZHuVCFmllheJwmkKx04O9+zS2qcsXuqbrCIka4dQhmmZ7P3+vgAA
yWwm9udPJ88QjLD+UicvH4r6ONiklB8tixz6ELE5MZa6ndcfOKnaR91NMcoRe7MJD5NTlUdqJnLN
+d3XU2hblFKHSqarCU2qIV2hoLN3DPbyuyy3k3ccUD6DIVPLdI+dMXsI6G39kJ9c+TZ6lv8RZMOU
7XkSSMpq6MoeAsA/vAwH886BpUF7HWzehHCNS4vx2trk37pgQZxSWkZ+iRunco8BVVO78/uMwzPu
mB4RHsSZugvglL108+zjQ1Z8/1QMEY8GlxmqIM4GMO1jkzp3JCJyTsHmct5idtY8VDXLoX4Zihc5
usULDJfqdRg81JSOvYgvLBiyp6hSYKGHqpHlZSqz8lTMgP/2M8vsV7Q3NEYRUS3ezqwon6gbMkpe
362BcLpIzJMzwAc24j1O1+kiKjpoHaHyhvS0sNfq+DFCamoaSgHibVBWOczrz9M0UflzXfsfJLp3
Jpxi2b2UNJyPnrKIXsb1ofEAtewFsAjNBwv71Y8iSaavRuPXo7R2JQXbVIp1U18x+oIuV3yzbORd
O1ykNkLIOA7MnoFPnx1slD+oN3uGv7t+DDYSO9sVBjq173zX/H7Zoqsqh0Ju6Hd3cRePQ8h8aGpY
hrP+P6CWAP1MunH+LIn/sndrbgg3z7teQ5ibEkIi2j6i84ohiIljyVF5q/01vkYN08x7UPhZ/Jr1
ifeZom9SO4RbPdP0YsB5USb1Gy1HcW2nZssBMA6gYjqOWJOxslTPIICd5SsT2g4QCDKtm2Se3fLi
ZDNQE/gdJReg2wL5zNalqc9Vl21qS3AUIKDazo4PFhTm6RpqJctD0SHrZF7hyNupLa1fIwrsk9xe
OujW2OCXI9f0Qy2lg+Qdjx7Gi0luOte8A08YZE37mM+l/x50veEW5QzEsgoW5LDYrgCwxPzzixgF
xE36Mqg9Gn5awWKddcbeIdOVoGzXLWdSEGDJ7UAiGBuCtOsTO4wSlp5qRZsdjqzTAC0ZSne6sqSs
dxAVhp49KG3wwaERIu/N7V1iiQo7vqo4iBgVExzzaU1ceqEF6oX1hoIHhPulWgTapoycOTcHG7qz
6Q6tEIpu820AMQh9jIX5F1bBDn2vPdHZ2Y6pngtCcjNQ+3X0HX0+Hs8oNuyvBlaVfD2Yyx3yCbfs
zFlvZuuKzs1tyteuKKvkmhJCfOUJaBGDN1nyjh+5/gankqlzE4m4vIrBbTCPt2xGAymro/7YTbp+
jIjLoXjOY3kjMDfB4pmVeY3jgXua1Ybo9onjxv5hUuTZ72y3bJDzMKjeGzZbmrYVYyT6/L776il3
wqgvrfad3zrhGEpF9eeM2YdcWZQV6FPFmL3pADu1N9JHHis7AQqFIW+4D8geYt6Y1dUF3XozMYTy
iR/bSk6mHP7sPhcQ51mDsB0GaRYHPjrlPkcbOGITJrGANSuXUJugrPW8mYeTb7G6nUFuf8SQioi7
Wdu0DZMhj7/3SEdnfq/VcKvrcrZYWPAb3bn5iFOl8LqBjIMg+sVzzfAG1nDFID2zHzkQy8d4rbpq
L4d++eFgs7hnuTDIkFF6C+wbItYtG8VNpkBg3bPvL+ZCTK2ww7UP7I1IFYHPcOIpj0GTzOuLg6z5
ppxxeu7tEZQGn5nNwM2XU4Mmn6RpE7ZBAuWRT4AGf5kd6F02+1NqldyS9b4ILO/G4REkrSUt9TXR
39iS+A7deu91HvtBcrGowQbSJe3QMp1LdixFCbYfZw3Mocst1R0QZPORc/r43wuRMq1NEPIw5Wgb
79xb21trSqd9Vq6mYyvnKesJrS3qe5opbFHUtHpfAdjPtrEOFtiWShaPUCHoxEYMAucOhw2RLek0
fSPRsHqk157e5yTLsRD1BOVYTBeasGJaWe4S8sTtMF5L5wSti5iv3o29hgKpyr8jT+++97D3Mu7E
zbWQWsxYKK+SBCJDRh/hTan/yVmi/T0+kwyXcDGYtwQu1vPasGTdKY/57YGsuFSdW42J7BRTqn7t
9Ui3hRI8Q+dlivS7J3AqAOMklf4q6a3qAQ1hgi4nAXMNY7+aX5OGEitMqgZlNrRG58KBRQ/fIzgp
9haqAHPGNhDfMt5hg+Ux7IDLmHLbhEteyizEV6gCXPhpzNHPQhtMelyb97Jgu3PEBdUfHMID2Ai2
CGsYbnadtWdZPyUPTJZjqqymtvYzrkf7dphpcvdBVaApWzTL2MtAvOgT3t3+DDLQZhW4Im2EbsUi
lT21m42HbFwj4As8Et4eFo/3OloD5MiO+Mnhkmjs7MftcZF8vPyKDqysoW7Qc8KrRCPYkcpl+ao9
Wlic6ZnIAl+gCRI5PtctVVWhBXQILYg3QJBE6Ctb1N4GghjU5qQd05K7hjku2WNJbh980sriY+uo
+UefzhvzpXMxB7NeFQgVUHUQ3DWM9RuTVQG4wMVysrOQFn/LQNrAiXEI0Nu1FULLvchzaDy2naIB
6WBqA6pLa+dtaMBMh/jx3a8rxCHUMNKQHjWhzyKFdRCc2DrYwLJ9kpv14sxZ2h+rUhXPelkSuWvg
bKGzoEwozkPfBERI49qLTqR10X0wKwRW2tHRfGZjht/RHVBuXUrL7+EVUsEwaRRGROeY6Qjm9pnw
a4hDxc26TMLC3xZP1ZPyCUDZY5GIgtuMQ/nHmJiELVHdamffVpGhYyXM951ZALSRce4b5kjs7bx7
6DBNt8dbmd2leeeZkJ6+IbGbhCl+F9hGCNzW1DZ7T1rJyypKFN5x6sV3xVR5w4F8J3GafJtUpVnm
4w1l3pyeXDrJdCe4fWx+/SM8nZ6ZxQeIp+zNIa90Sxqyqu4JUru+L+2RLaJZ8Z+c5IgKFI1yR0/H
9iCF4A2DirGO22ZvWEyrXxjJnTos7Ah/BgF6znqwhEos3Fs4OXD4pBZjFNoTWHvUdAmRl9OeW7Kj
gIHt9TLlGlQfogz1JtSqO3wwnoPoMk62aGo1TudolALRIyF21VFT6P4iWMzO9h4FASTTXLdPsT+U
z32lOLtBflofrM7blsqOtQMCrDlRl6HK6tcO8LVGjBihAxqTmhkc8fF0buR3PDW63rZh9hC0V2RH
1YAuyf5UO+Om7rifZUxAeMzgillguckjVm7h85A79qkoahy+WoGsoorrZ+stY9CckUEb+R5rfAXO
malg94uwpMnZM/A0dzmKzl8wiYd150kvc5CyTf6T1br6h2nd6E1lU2bWnc2x/jlMCw9L0M3DaxJF
U7rXTNcORg8e6maZeC+eVa33uZMhlnO8PidFuHLiS7W6hNAbpXjegbZMTPHKKSmOM4LFWzdrNLwE
lqqmAexOdvP4k7qK0Sg/vCYr7lG/JArNqa4nlykDR/DeSZaRg8J25RQ8BnjLquOQTMrfuc5ictY7
ne1HzMAiu59GjKwAZ+4FMoJuXzfe5L1C+6/4OnJ2xsyt+9T2LjE0/pFlTL20iIiYFrM353UzyAod
q2S/m/IMbmEZg5eeBkIBZ97RYvNraJ04yAU3G9rWywbj8Ih1b4GEDHngzXcuiah4IySnVHsXub7L
OgZWgCJlLVPFGH93Ff5LHY59PePobDMJ3h8SFrDKx4zUZ1D4pvHHawLqAnEkejqTJ0VsYfWBR9Ul
5d5zm95AWmxqdQDUAAqRcDn4q5T2sTOClk8KR+HKZZY5DzeJHv2+OuuAZCV1jf+elQL7FZ3ygcxe
A1fn0OfbMPMAcHAGlpKQTrezGdvbW2NA845Hb6YGC6z1roDGX56QcLOYA9TJQViKgUudW4iVQ0ZK
oBXOTlWTLYFqiURVjFMb8cuAY8+IF1/B4hD9GyYJFnQQCi5HDG6e5DkjWHHcZR06U6qHtHLwxCrp
0XpTxO0FmaS3Eqk8YZwd0g+WIy0tDIv2H12VFp9KiO47utuuDzPQARRNJXEs4ZBG8pmVNTk9Y+06
Dkc1qeb7tMYQs7djXXjhNKnuc5MAQ/o3ItvgJp3EV480nTBzBD+k1aSVoNOal0+tME6TdF3O7HiQ
6VPdYFHID/iq7DPqQFcyXWi6mwYT5bJbly549wuzHOG5M3QnOGNQrBMHBmS+8BC4mXFIX2ck9z9i
4vDSw1x5FSMl+jByxdh0yTOvg826toS9njFAUb6DAabwauaWX3a8ylHwT0vfiBKTC0NB6SPqWQcc
hLOiIg1pW6LuANeIBPhakh2STlXwwsAcOQrW1lJdKRb0qCP7HC1jMJTWg60EoxdOhvYzcSuCR8tV
yvFaZ537SF2HBisOKH53q00+6MEINCw7KcEnCdv2sgsJJ/hDmoo9SYiZETVR6mpC2j1h+e3VsD0i
+wwbjHWyzbymEItaZDLwVSBSaEnsFxDNVX9TNKusR1FJuCTkTS7GLmScJIa0OXHphmPpPI8lqw/P
ZZ7TNBi6OR5IOaO/RbANXaAiHmRMOq3OfVcNV1nUx2qfTq6ZQi0j5gzgVPh/Q8/hkKrq6B1lUP8c
IPCkEMU08Us6rfcTDNjEY6IWnuzGHUDCz9Bpd+kAonSPVU08BzZD3WOliu4eARijI95bfh7RzN8D
UprfZeU1N65asIykrGaiA4E0IjigmPO4FYmtQgLZ4fjdCxcjcShRKjukMKiuCMnOYGCGtCywd1II
GAR6ihbWn1n2syoqltlVX1m3oJsKCG++3V1VeQVF2Ve6PZUpMY2XQJn12h66/MVPegJmghFc4B5+
AWJC1MrokZxBCX8XoQN+RsHh4NsDufWepPmCos9faZ3RkvQ7ucRpumPmS38TR6xgdnwc3O49485v
KnHNq7sO9V0k+aIYHVbMGCoLOj1BYR5Q3MXYb1kpq1+0bulD7mzD07T0lgmUuuZ5EyTLYaebGcjQ
xmEKoEBF4O/HJnuza9CsTp5OeBAswAz4mNb0OVgcX+0TVIHBsWHl3Oy49KFpgE6WmO4ctjRgzE0C
+IEYLZy82OHIZ/PNBw3eQg5yOw/XfI+025kTpVtnxaBtN3IUgayECKQ3RoL/KgOx2YzXEroM/VWF
vK0W41faqLne4w+Q45mhY9eGo3LkHVie+Q0/YsdNnOUfQQk1j6ZunV8KvMIPrDWHF+Dc3eMMibzZ
MVMBl+N4incM6pEP4j9wsqF5p5o/tFBIm3Nr+wmgjC6ADXgcG/Y7Vyk6fUKoFL4A9/DPf/zn//nv
j/m/4l/1XV0scV39oxrLuzqthv5//in/+Q8WBtt/e/n5P//0PWnbQooAfaTPLDOwFf/7x9tDWsX8
n53/SKIEt2RfiANxou9d0taXke0B5VI8H/+//xJUQNu2pcDHoBz9+18ykhtGkrx0sHQqxpBwixUu
i21IThtZnOz+F39N4F+TAJs813Z//2s8DzgItY+czaZwPGCkgu++uMF45bFO+PzrPyb+9CE6ku2B
9lWA4M63/d//WA7znhU5mV4oyjrMR2R2clBZ3stf/5k/f1eSfFXXFogKhK8d+/c/0yCcgvAUCJBi
WMVuoG6o5NmgrlfnRegoevzrP+dsL/vfng0RBL5PdpcncWJJF8DO739vYVo4Ep6n7isQ5pgJgGf1
+a0bjwz4drPsW3Ni7YpYu3SmqSW8wQXyuQ/GqHi32D65B3+WSc7+LBbTxIpl7VcgP1UM+GMSDaez
yrIWTAL2Ha7r09+8+u3V/f7qtQgUv0HcCz5pCX94shdSS9GJreoe0mNJFoEH3Wch4rFkNpfcrLUq
f4Ad3JIuM+4MLrACgkhjXhrhZv3VX7+YP3+SPGoB3xjNq5LIs37/JMfFlhUD/+Shiv2eOCoRK6q2
2flhusQHMIV3yGaNc/3Xf3V7h79/AoHUgv9I5RBdKf7wG6gy0JqjmaZ7YtKjnyQwlU+cpyw+NgM4
E6CJuPUvf/0nnT9/6vxN7brC8TBC8Y/f32lVblmyo23fL3w3wQX57gL0k9htduJVRCCROaC5VSdu
55JZbDCronm1aI3W/RKYuAPXNgDm+pvTIPjzJ6EcEpe9wFOoJ/74STQrWuJ56uf7LQJ38AuwXTwc
F+NmQoasYCuAhGKQO7C8lXdOFm7j8G8+GO/3l8A5a5PkinoXrYoIpLO9xH87aHN/ABOzRM59RT9B
T9tMqTrRCK/Wi0fK3906VKZiej+Bke+TpU/IELJNecX+MrDzKy/JsQr20E9L6C8cR2L/1y9Q/uEZ
5QVyUMBS4I4LAkfbf3iBXd1Ffo5P+j42rbNmV2pUgJ6YXCS0vgbXkvVFdMs0X9ZE477l1F59J8w6
Fah7W5sAdHNHhwxlECoHNo2KJMZHCsq4v8YMDnyduZb57OA1k3vaWuzqw34xJSDADAoQXfmYQUpd
iJqK5tAR3fBI1mgytNgeGlpCEpcsPezd2HLOBHtIc5wdapOv5BI3+RH2MclyyPWm5V4DNDKwoYZk
OGAlT8whK1CbXNVRisoC1aR5khP08QMhnmzEw6RcsuF25OQV903+rxVuYWVG3ZGZC6OyomFcQzhD
xJu5aNNO1prb1gOvqnhxmAhtI/aYHkcWJp3OBqtneTW28+1qwVW7Q7qGMfdvHuc//sq278oRdiBs
3w4k39l2U/zbw0T+jF2BznTuDcjKL7CQ2VNsMRzksYKaCCtB6sY+hzhuGCSMEURM07IsSvyjTGEs
PP31o7OdXv92zvBqXJ4aRmVewN3OC/v91Qy1EfGIne5hWKOvpp+Tc4CJPDRFL2Z+9PmnFhUEzymq
/+a0+X/+YSldB3NpECjxh4/BMqIBV9R0D1C2krOdkVzvVz0TtsYt7zKIMi9MhPgvO2TC579+z/+6
bP/wpjlcfX7NjvS3H/XvbxqxF8/CvCQPDRKtYE9ZTBDu3GDIQ8mMYAN1ZuE9pZOD0IB8sgeDjPu5
CLLybw6WP38GnnD5BlxHSmlzY//+OiDkIIetrfFh9HnSReS4O6coly8lfNITdP/0LbNVEgJStr7/
zUeg/3DB8MVvX7fvMIfREs/1Hz5/Oy3mHklp8UBX6JMyNHnYfY4zGDSHqREUQhApuuDGRZdKzFAS
iGp9nGc5drthwaST7JEdZkjCrMlVZ5xzJrp3OXTmz7kjJCj7tZQQpm+WKWrdk8lKk5yG2EVGMwNn
I7ezGRMW7Anu1p1qSJ0Do9M57n2HrOqa/SiphEXPb4EdRmrfkADi0tziF9+AWCvSDdyCRJ4xNp06
bEwJbhscIjV8y7gDloCrPB/7J8qj+g6z4/oj4hyK7mXdtuo0zw6z0QmjQ3BshZ31px5TJqvjQdEq
J2gS/Y8VO2nJPoLh3BWfHnAFiB+Gf9dLMnXH0rH8UmVmtE4L2B30c4BHkK2ufGDDVQcIjNQnKHnj
3p88TWBy7yqmTIRstI+JxWj2jjj4obwGUEasDNMOnce7Wk4RgYZ4BdL0Sz+Xc370u1k/wGCASuon
UfeM0WjOMAxCo32VqpQ/IKABBWD505Pn7VfqNKYs11GSAjyDlgG75Ti4tjnrEonQdyOW7oz6NkOt
qehjcQ1SaO2wMi3JQWVOji2UTL6+c7FW9iL72bFHIZ4LfHBQneKlFe0PbWJf3XUuBps7P+uRNXt1
IkkdXmCOH3rqEmCqSHZgH7Smsm9Yg/lZe1zNiuizI5JGhzhw+GHNTPuG1045pv7iIwC4dogwV7/M
Umo4WqX57tbLzIZZMgXZxwR7EX5RNuaAp9RFeIMv7JzPvgvFGBFx0ocszBYrtItVXyX4lJeTNLr+
AbgfpYvBlfWsbFlAubQUCEwFA4LMnTV2u+WkjGtnL2BTs+AEvrRZsOS26IC7WpPGkGmZgL5ZjGF9
gio0KC6LNxf2hRHz9N4WZcx8CqI3LkYByulbb9TqfRnxz/vHxEVcC0lrmPySrOTs/3J2Xr1xG20b
/kUESM4My+lWNUvalWXLPiEs22Hvnb/+u+j3xMsVduEPSIIgCTI7wylPuYs5O0fK7t6wU1u+NKOB
3O0sPW6EG5m61vjERkjSHzVMYe/RG8y8v9UARKJ1Dgm62Ns0a+BNGn2c3mdx2KjPSvp+9zCVuqpX
3RCYPycEPjhcPVWI+95MYQSvkZYoIQwGEPhnD8Zin9rAnSkiT9rk76wwqG+BqAJ1oPZlOMQ1qa2/
DlrhBEg8W8Vso+KpfBc5tTmkj2in9oW2VRSqBYDMuD7A4IySZxN3EWy/41Tzni5fVeexDWtCCuDy
SrhCGHMC99d7iTzKhAxyrh3gEQ/RDtOBYHyg9BfJjZTmuDEsgDarHJ7Qtbjv/IoEf0O/hJQehQnI
24uRDdB1+VhEx64t/eciRN53BYqDmuAQotFDnKNfeRDMOcQ+fZmUkDxLNFUBaNnmIm3D4oN7hJrF
IQ4pEFOVQXZ2HVgOTUjs7WIDmA1mTxOuZWLXlBjP8mW9wMUHEzHl4qFwyvmkNn5e3tG8EdEsbM1x
RdVkQuI3BcpA1QgTQsTuR+H+wnAaqWnQ4UOYY9EA8pluX1hxy1+JUM9fOqWYD6kMYDDq6It5pY6O
TyTgwAPnk59KS3FoAb9SaBe0+0NL7gMgJt2joAWaB5sakkDw76++YmCJriBfE5DTItSx6hRJ2iEM
j1QbibkQD4ifahcvJ5mWgBNggN0oNPFvkJu1D4Or1VsNaP3+8m5e1AF4drlnKNagFuzy6DuLZ3eI
qiFxDdzOEpUijICmJm3dO9q8o/dKHcyyr+yo8z1skbUKgizqDpa5zAxwrYaXjOP80db14JCDXvjd
eGi+WGBLn+DlGOLf41tLt0lBODe8jBART09NVzR4nYssP9bYNmU3Gty5AeoEqnpVmec2ws6B4zyO
Zf8FQmK074DywhUl4QTrjQXu5eU+33eW7liWY0i23bzzTn8MlKHJLQyjOPZVnnyv0UJ+QDNWIfw3
FfdgMaYBMi1XXD9o7ZXI+vzeAkBrEdhSqRDwwxdBZmITciRDmR9FW0ePXSv0zdCr9sdgO0gSJop0
GU7Z8fJ8PxjUsAAcUDfAMsBwl9sLMFtWW2Fz9Gh6b+o2d7ZREegPo54Hr4h8xHc0quSVmZ4tMhEK
2TlSPNxZji0Xhzu2RywDC907xonV7vBiCD87kZP/REUOI9mc4Me4h0zmPWWNS0H78ow/GNyUps3W
liyzWtbv0ALOYZR10Qs4/WTaALoqb9B0UHujwLHNdsO8XtkUh/SNnuGzd3nw+RueXNfmXM3jWiGK
sYEbLK4UuoqwkIcieZEq6IHl63xZorMHfUjQnkPWGKhaLJ4EiJM7LYyMl8vDG2fPhUkxVpE/sMtN
jvhie1MiRgyHZ+j4Rwh5rUUJZJPc6dTvwcXAjoqVBKWh2/U+Kq3sMyqp0BMczu/r6GUpViKpupJY
nG1Ak2ueLUQdwmIbmstdH0PU1xIc0KI4TI4itbUbdBdwDjNLqW6iuPMeugkXmssLcXbL0etFQAXJ
CPQt2AyLUSdXIBPnS3ksPc1z7kdIuQ9emeZbMy/dGCMTrf15ecSze9w0HWteXqDn3ObuvC3/ikog
kgGbh458BImWfq5LbCltsMh7RGHFlU12vqREPYQFBve3TaVang7lAyfo4MP6L7CUqq95b34DO2yh
BysAdLdeG8/cyOhf03MiZ8lraerK4alyFyta4auDVShU2LAW/j15orPWcT8itPTUI0qU9n2ZEWqu
iBm6K6XP86VlZPDjNqEXDQ5DnM53Mod8iJM2eMmpyuBw4qPVa3SV/4TiSmVeea6E/sFwMNHmEqvk
FFEOOB0uZzOTt4X2kfigrA6QK/qSS2uCnbxF/VzWv4H7et3nSTg6yCXfSCk4EvbTuc7bodNRO3BB
9NdNY2Q7yyy0X4hGYJFWh2H63OPu6O1Ei4s1BKQoTCm9lUNwVzpxLfBh0G189+oWiWMMgWY57AYU
YDizEdLqtu9R2HkmAzDanyAr3OQxVk6pk9mhkjQ8QbLDZ67RRIF2X1/jIi3I5L8UaZi+4vwYYBMa
hsjoTPBscUtBofynwYUQb3IrqnzoR7Xo0BPJ4se6ah1vQzCvY9QVZNVvp5YjkgVtXTSfQD1q3yIl
u/bRiIf6S1Dl2puTtfXPBBnCaOsP9fRsqdTDL7ADvfigi1Yd5ZBOP3vqby9BWmGzEXcUlcEPDnTp
Q9NEs5BGV/CpF2borXod4fm7Jo3yY+sZbXObZfWkNjk9iXWBQoNzB0gfIyH68QAVJMLuKWDrYfJv
6L4BcHRglH5BEhkMVuvXxX9AAGEmQ56p6n3i6H3wAtKl0H6DLyvz57GNow1xXz7slDu7tXsUWB5Q
GYLvS0m3+Y8/pXkgCux/uhYQpK1s0PYHgaZ3r1oPe/Brjvonjny8C3eYYwpInb3XRpsxMNpvgmwh
30aQYusVpbsaiCXFWLEqgEMR2fLPrY0J/wCJczPOcwtHQp++Jh5UpvvskKENO0fPx+pBUi8JX1Ud
4YbhkWEOcIN8kdwMAyHVKsB0y14rmaubKs8QPKXWmKPAAoFE7lWYpu2ncqRegxwU+p9fbFXG3h1u
mvAgsSP1QlR2yfHc4ntqzgheBXPmS2uPXrwBl9buO2zpxAsqSLWkbZ9U0Q6bcSDxhJEjPAzTJSnW
TG8agGjkzptFecv6CfIRCECDivtrSd8cajPWk9G9Mqwsn9UlIAOkTpvmt1nghT/w5tbgXvqhRvmg
m8HBm67oo58+zxQ+TG35PU2ytMK6s8h2vRugbxyFvvOpqSbcZ0sPh+k3Ct95saFoN9qztRAiFjb7
H5XG0R3Drx2QsF9c/k19aKEtP4JRwzuhCFLaBS2XWwtrtKEfhq678YbyZ6M/oyRi0ba3Q8s6Oh7l
/ocEreiHvupc/YaYiluEOkQMEAK0VFCOAHKg8j5BBBuGnTtj2V7zbvijhWTLoF/xU0dAaFZK8wja
i5aJ3dD1gCc9dK27GzgQGiyMLgYyads1v6hGAld9ioKqeaswG/g5oaD5KzHY3GBQIrQ5686tv0NA
HcIHrMqi/HYYM1gr04jqjQyjAS2JGnnpW33wtI48LwvfVItBzC+vchpJGaJFlMhsI/NnKZvBu4mL
1sVeLyVA3vT4RoQguOgIzmJ3CTg57B/lIXCRNV3HouoReK9ByNx1TelPL1GroA5Cp25IxpWlxfsS
3D6cjaZQXwb2owLVwmtxE4/aQGMRhzUQIUEX76IiDIu1XvgDiH0CaCTmBrB8G71zPHkLmzFCGMiG
ZMgKImeGMFFqelQNk9DYNF4lH8Hr2cCAI6gy4Y5E2KI4KZPiTbpG2K9a5fU50Cgb47xvE/9/jKJg
j+4yAgj12givbT91HiW8dWo4WbUfUgsSoPRN6wsMQPhNnqyqTy2riklLORst34sCTsXO7CiMrKRm
ROluUKi4IM9NAyGWGahxpyLDPLoWqgMIzeKNY60HwMzFBnqOhshQPrpb/gdmubfyJv8dj2H/G9x7
9ioMo25vYIc3EoQI+LUbv9SneqWDf6IMb6v6R9EJUz3qIsSv08SqDNc4UYjgbmx0aIOUJxEx3JRD
kZt7TARm8atiqP7LoWXhFJ7k2m+tkn5337auKrclzorBP4cpktbh3N6gWUeqtQhTpOgldnOjONLZ
9dFDUFGx0aUDy1SN9REPWVSJ/Lztrzzg56Efw9rk0+QgyNovA5WpQigJzUpxnGmgwOrQbOWSQJQt
mdJHy8pfLsd958EYJ1yi+CQcsvezQgY86zETZi2OGkjO73CQZ4NOYCMYEFE4bFVW35SlnvxrGks/
1lKUv2xKWuTViwwrL1COjEBlvqCyj2qu75aI9uVp94TjJkRJbURguKFTslJu7eRXPux5kuMYhikI
xSBzOK5YJDlhqmcUKzrn2PYFWDlLUpsfTDcEsqMg4bexDG8QdGnFujAm7ytC3DAALq/6Bz9BUAGg
GEf9yLXMZVpLTXrAkSN7aYYYp8k+RtG2x1MIRDNemrQ7kd70EUp5g3OKg0kSq+7x8i8432ao9uo4
GpPkOTqB1GmUSIqrI6tl1y8ErmKW7+hnoylD3sGwzo61WWWvlwf801Q+zS0Z0XLmfAoQDD26xYhF
0aBi18EpRGYEZcg+c26DEpTOJp7oSCcrVdTWf2hWhU/UqzXtzhc8bihXV/RxQTVC5o6jGDObkIt5
q0qZ/p455rRyeg9ik3KR6NlHYdU/2CMy2Vc2zfk5cRxa5mSBSJrxN+L01/uWXWOpHFQvs4pIQfjX
utshMRxkjPROA0cfdBuuC3SoLy/b+U4h/zNdm5IxjT1dLMZ1K11j4ZriRcD+IFKGVJzumxZj4NWE
oQcBTIMVD9DKsX/r47bsZ8ahP1z5Fee7hUzUVHNOSopIPeZ09iW9lKTPjfxlwuTuvWRczJcDqGzA
ybW1OUz67eVpnw3o6uCkbK4IyQNmLAsRpV5DQMAl6sWAFfep7PVx04dS3dFNKu9E5HRXEu7zFir1
PVcJRUn3T01z/g5/5b92bkHEixUemTm2KHSt/tj7onGHDaGm+ZjHwjd+hahuf5ZWiywt8OH8CX6y
VFfSxfMiyPxTmDeJOK8AgkiLn6IKuKZR573IrO13Av+jR6D6xTrk3qppqGbhDhEjbdP7uvctMVFI
DY1KfAembhwL9BrdKx//gx+kLApDnFu+hQOQ9/QHYW6PbB+v4WfUfhUWQ2XwrU3cAFlnNWbBGpO0
cFOCYaLwbk7jne9DMd7EeAZ/VWahvzcd2lOXt8fZqXCVrQzDoj6mUzBalgVBz7plZQQIUJSQ4FZo
Ezg/AB7332UwqQeelrdRoaKUt7p+G4e4MF9ZkuX2NIgMTOIT53/Di8Xt6aJXrpIW1K1WhkVwF3th
lTzbBUbWN/CxEcG3CxVYV67s5RXEoJwKJN2FsihPLgOSzM/CNEoc5zlGZ/9X05A172v+qbk3dSKG
rTUgNrPDobGsXi4v97ImyWtJpZ26u2maFNKXEA8QpoDVIBMfALC475hKYVyaT4bcRqbbu1s1Rdo3
qMcaVuMW8NYrd8EZwsQwFRcuMr7cPiaHdHE2werBGlPKP+RZOfwYTM3aYn+bFmuBmv23BBbMHuMQ
7YBDbAQ9M27RO+6mlUMAfq12dXZP8FuogdN8QOoUXNkSU6aVnqxBOSQH5FLHOwetLGjqZnSDPtV0
j0wPIODWdX0Megnk9p4zxV+6avLEzeUv8sHv4EIiBwVTyrJQYj89kxAaRNtTLD5gL5rdVuOYPspq
sMkDASf9rGLH+GHLoX4B1a/9pkDpb+GeX3nSz7eFRV1L5yBKRXFu2YByY9ROo6RTh7ajrbq2Mpiv
G7IE/bXSIaNtAokRDeKx+AiuILm01/DC5weCmqwtKVyC9tGlvYjQ22Rq0IvVh0MjRAoTaEh3kz17
PHqwihPRa7cs0bVAYF7Yv8MYA81hwyYsMXTF87QslCIrKLoCf+hD3UwIslhehu9enyjtlspOdOWe
O7tnGIa1JVSmXzwfgdOvHIJUqPDDMg54rEELsyjhroK09v4L0ZDb+UI668v7anmxzvOSwEjAiiHB
zXN/OmCdDnUfKcBccppclDam7JMVAIx/BOrR3bKP4y90z9WWGi76ds6UBM728i/4aMrc6oTFNlgy
9tXpL5A5wqIVMsiHyTR9XLO8qhsf/dY3dl4WGsZtQqctudKSP9vIzFohIkqFnzmzm07HDMG0pHU8
6gflt4DxFQSLG0orLSr8TmeLB6pIEPZTz0MVNveCX5dn/MGaz28JVzqpmHDkYnTkjLPU9gpx6PBv
UatSBNXXQtr6Lm7atLnh9Yr2WUCVaghSG2mqUbuy5GdbWsygOXpdLgEHfbbFLqPZUOijZkIDp//T
bCR+g/IWEpW2qlwP84XL0/0D1T45QdSsDZ2Ly2TatDgWiUAdZCY1JNc9ZJEL3qEsO2Xhap7L/oGO
XoPnax1DoU69ANE1vCQAZOaIkWjvAFiEoGKNIPZNi4r4Fq2pMN61cFBhfHQyADC1LlGvSdGAhC5n
b1H9QKS40CFX5ZEip4bchpi/iUEKsmjTWK8mCywrbJcwBYcLu5iSeFgUnQVxzMGzdlBziti4snkK
uyFqrsV687ddrgUZmMFOJ6CRYnGF1V2IccfkWYdkHCg5dfkhEnKQK4w05AaXapI/TO/t+xYv3C26
av1e4sD+AyX08c31MV0BNapf+1Hz9178qBmhPCvzOWLum5weh0CaHfzKeDoYGcXuPTSwyn2Au4ez
N5ToTMPWJymoMnZG6W6Lxky1vc8tFh4jo8i0K9vl7JJHYt9BI2ruRpquqebN+1dgDt4OPUbMGw6m
mQV45uWBtwnHYezWtlGorTNXx6LYE5vLu/SjYV3oO2Q9xDxnKPmk8O1WmrlxQMRVV7foC1ig1POA
qnVZFp32UAPF2tVl01xpVH1wGHnPQHPwojk0yOb78a/5DpUyA7CE+gEAXPyfVTl4DVQaYn8RB7e8
Mss/eIHFp0aAjwGphoAg/dNM+ms0HrvMxZZDP3iwRb75tNpRNyIvQz+9TIINDf0puge4j+8IMjiY
M/o9DQsji6pbA3TxAwz7sXsOO91666Aswl/XJqixg1/pm8pqonHbF3QjXlqg2cG6CarQ3uSOXd6E
k8KeNo+LzN3IHuOlm7HqZtS7MTZIRATChTB2+ZN+cMuTvsyNMYP2IyW205U1cIhpq24QhyJy/e2s
iLS2RIkxViVEcUOJGZ+NiQ7vf1oWyGvx2gefFTzs/xZ5DiHn/fbXQkuwenFde+bBcAGIUDV1Y69c
187UVbcjEGnxgjpHv8d2XuifqHZkn1xSblytSFfv/WByRgTXmn6W/NRU+glaYv8Ux5ljXtkRHzy/
PDJzbYoeLU2jxeVs+GrCFZ0AoBpt/Qv8dZy64npo1ym6vhkKlVX48q+fxYCP4FCQA28xY8VOVyZF
38BIk8o8mJY++U8tyvWvgakl42awO6MhudKNb6DsA/9W2LX8cnn088eXIhylVv5KBZSc+3T0sekE
2ELevnYmCdVIk/yEJ9+hdgt8SisxI6cS6GKbRX281nCavDz8+XIDWJaUxKg7EG85i6eXWUou10kc
/CJsth1ylhBRUxOBkTg06DXIZtpeHvF8IxK4krjAr2M/niUOgDZbBBpB5HmhD7khtiVNQMwY7LUM
S/P58mDntyiDAcsmQ2GRKfcuVndEWLsuMnVoxgCro8FutP/opUACsIQ+fBr1OPicNk13e3nYj+bI
o8EfNiwACnenw7KkkZay13BO0eJ3TXMoB4Jsse9wVMAk+vJgH81xhswAZTCQM12eGJNWDUrQDFag
8YL09qBpB6vz9CdQr34xSyvwktfY1Vwe9jwDZM/ONTnXhNVCIXsRqptBCLgy9+CJINwLn1BCb4O4
giiOCjEBz7K0/lXThKWer4XbbFL+luTI/Pb/+Rn2nIoKoQvwkKdrjYgV6kSaLQ+d0AyAQiLeWZAh
AOMgpnaPJQM072gsfo5B6DzWde5RlQmvvdbnJQI6Slyu3OwcU0q0i3NkqRJzE8cy+Ah1izflSDd8
T4vJd7fct6C2uiqwnnEasjKCQvymYBajkMKFEiSzHE45Hi6vywcHGySVAU8H/JqktXK6LAgUZAlq
6BLh+Ti806sw2MFNMWdd5fihQez6yr19vuUB0uhEzQDW/rznp+MFEeFurFrveSp5mFd1lRZf9QSJ
mAxp0+rKHXJ+ac7AOCYGQ4s43pn//V+PmevFASTlIj4YA3rST02FXPCezLHboEMXYF6KfLm9yYKy
/GZZU/KGVxEokH8+dySIdMm4vAFEUig9/RGNGJWWqzE/5G2dvvN7Wnzr0FdZx3nqTHvP8837GGGw
K/Ho2Yflnma3z3BQckUyp9NhDR6lzu9pmMUDQtw7FwolhcdbZTRFvUNiJrsyzfPx2DxEXLQiSckp
O56Ol8N1G6fQ9PCZwB3qtsjz4I0iPOYrQKgQ6o7lMF1hiH44JKRoUlHoTGcJWgY7DtyC4x5q1RTt
be6qcF8mtovCmsqGHqs/JPqvLOtZkZnjOxNjgVVTXyEeXdwjgZVgs5un/jFBqQ3xo0nPqrfZB2X6
PNSIt2wquOD1nVm6ySebSsC4HV0flhkkmnS4LZsSn7sO0XbtysE62+v0+aFK6jbemRyu5TXrBqMq
SL7cQ2o37Wtc9ekbQAgU+fQ6rOVTh434j7IP2uSAd2K2hXQfXsnHPvgc1HsRjdSptsEtW7xmnZGW
6FmP/rGLtP7O9EPzG44EOdQuvHFRQEt8eWXPnUXKzJnG5Iwqh4RMaeR0z2FygfM4y3GA7DRp97lI
0tukcBxO84BuBUr1hdwEYYoWJNkFlJXLd+fZXSaVC/iMzadI/mxrMWG8RJt4AIVyDMoGC7we5ax9
Daw82KsOfbPLg53P1eLaZJ6U8imum/Pq/3WXdaIJUaUq42Okac1twdPyeVKl+E5G++aCp9oBQcXx
mY4iLbfLQ58/4fM3hbY3Q215KZaJtsiBlCOqzdjAC74AY5d7Y8zRPeu16hsCRjk4rzBcN55WoSaW
hf8NIDquHPYPDt6Mb6elgDnqHEzMX+OvBcC4QsNJu7MPoh7gD60K0TQv4eBr6snB+21awWgiegmp
N8O0B1ju3UgtQ/jIKPsIGTgzMB+qWWL7yrb/0884yU0h9EFSV0DOSdc4g6c/TIMHhWdz5B6aSB/9
58i3+2iFB8G0s1LUjndQxUZvXwS+jkKMVaOLCMe8Rgis8v0bLIoxt4DQ50U4ljmI0WEZgspIUebF
va8skk/pj/BSIiCxu9Z2h/9AF3bPDYyv6YhoeYHnpKWXxTYphThe+fDzT19Oje67a8zXK1HT4oBF
UTwZdtNxwOiaVNvQF/Yai03/tuGWoZwc+lDzDEmHQ5fGfTKa436yq/jBRkn5ymE7C19ZZX4I4gSW
nNH9i5/S8urYljd4SMYKld5AFPW/+JZR2dta7/1ulToOEpY+ntYvlxfhg4F500AfgMqdU5HFwUNX
s809bqCDqyrkxDTs8d5CYHzdHr7LgGEehlOBH2jTlVN3frsQkMF/p6tMzRUGz+m2+qMUBGHWPzaN
MlL4aka5BmRdGiuFYN6VyvJ5YDqTvUxXUuckx4O7cTqaU1RN1kGMObZJ4v8OPLuO90gei+apR5pO
bUdAFzNV2tKah7TBBe8FlARSx8KIkbqr9VK7cqw+unS45ubXbC7t6WfHClVUWXZWcAxR0HwteMwf
21ynQ2OIWciwCUvkYePhNk0R6gfk2w0rXIia/eWvb4nzI/Cne0THAVAFnb3ThcENAREEfPEOvdZm
xS3at9isQpk0oc6Dj5q2aZh3oM7QAgRo2NnqzVc1wMACS/P2Zsi1zHv18HrDSEom4++hFzByHbe0
n0zEJZ4nIwjwXen0rlx745C9jPAd1drBE7x5BOuElF8rU//T5AfJb7sl7oCtl4mHygUDvfNjEYUv
jo6K7lqzajzrIO2PDO7E0C84z551ZyCZvlWtH1Y7vC7QDvLKyDH2Km+0fZs4kICUR7pEXUv33A0N
4jz8GRlBeVOBaUDKF3XEaF137HvIv3Xt7NixqFu6zhgb963bY6FIeJs9l2PUjQ8NlO0e9XctKO9Q
kdHFD6ESVJlqoL3jdkC7AmJr4ODW44Tl9ITeovheuBnyOWiSha+XP94ffZzF/TUH//Px5YkGbn76
8TAwTxTK/d6hkdn4q7dC6wsKSVWwCRzNwoUVfDHy5FArcWYaG9Rs09pJ23eT5+yPyhEC3HHdVFj2
dmXzKEEzo3no5O1PEWUIUhSUy/b4udfFlcvuT3t28cOpRKD9w61HxrhsdYTZ0CHD5mqHYMrSbuO3
GPCuc98bMfeg6B3cd2aXlE9+U+vOXqNLVkFj70lp6hTzrlUBlpjsquoFiuPa0OpyyyZvb9qkjgCm
o+D4Pnk6O0IkevHD6KP4xcZ4TG7BxeqYzjUgu7b5ZKZPqugtMJyxpRi4TiPcATvMENjvXYxCMOZL
hFwli7Yqgm4st41IrzUfzuPKmYMq4RkhBqIQ1jn9iFZjy9xCovMYB9h7POFAM32LZNWFjxV0rhta
IvX75X1zPqJNpwkqDWYtoCaXIKpgEHj0xG56DP3a1CG1m8QPqd1VK78eD9j/xFfu+o8GpEON8Cuw
BYfizOkUsU0wbNOriyN6984NLw4E5bFNwl+Fh4XaXq+9or5S0Tt/1mwIQBAh8QaeC72LCz/xtdSd
jLY4wnGp8SBO7W91IiaMStIsWgvk8MpVBVX/yrDnaQrxBCkif4EeCUnvdKZpjo2zCu3s2Lv4Fj7i
6NZhGuMO5S9o+gDfTelMOOn28PdXk9I6Cy96UPvtvy8454pkaaZmKkTQTn9GZ+OHUBExHIGoQNWu
dbXl/gm+WdJDf4HY60r0+sEHhkFNxxqQHN0aa7GHm8HvNVAG1TGHNL9Pc++7i+HeA+Dneo9+TnC8
vIE/eDyZGg0Tto2koLnsl2Q0xPtxFOXRgyuHJ9KI0we+AphlrpJKjLuK9z3YElMY5j3IavRmVZdj
ZWoMSGxeyUw/mrtLkQkrDKR8zhUvaNHBj+6qo+95/d43p+JBxIaYwCTkT6jt0xi7PPs/udDp7Wmz
rbn0OcWgPpazr6NIupTDs6MVSkSbvEBX79SjBvdmKjBiR0NzlkIca5+hdZj1ISBeP3/SgbBlSH2L
vsGvsXTgcOiZJuAbGXg3u2BvEciRMRltKWSxqf0M7yW9nXD7arlGEFR0WgEPJY+7XYBWKy6zDnyI
jRZhjvbsDra88kx8cIbZvxTUXAnWCvzF6S52ZaSJwWqSY1m1yWcd77JdkmopA4r+riim+JbX5fby
4n6Qh9nwGwGykPKinbLMenXq5GizuN4hTCk7/SABQaJhlQPT91dVMxbyLcOdAl/Sfsz0R7tq3Lve
ApR1N04lHJw16n7FXU4x/lpp8YNfhogWidgcNFqOvmzYpyb2nJU32UcJdPrIRqs2KMuK72VfmXtL
q6OvZoCpVeC27AHft4q7Eva+iWAiKp8o/RjjP5962kXmLBEIQp7a9yJ2HN0mtPEEso9+aMTZqhpR
8ksRyRiwzsZJoYiBf13ZEueHba4r6yCXbTDb9jJVD0Ls/KIuto9Jh+MotCQw8izC+BpGqBWjXloN
V4KseRKnh40RKahzxBUBi7u42nokDJykYcTYm6ZvmG7JdTJNobWqyqzbXt581BqWo8FwAEo5v8xc
qPoyK/JUXAJCClzeD3tqfwT4RnSoO0dJEr1Tj8HBd+dPAUqhZd6EJro6PVrOfFv85l65cxL3DRCW
VusrzjrGpoB1NbiH2HUkNyq3EixzK7rLdIqjztnk6FH7P/ARQCdLof6p1hEaeNXNEGT+HRrXVfSg
Ow3xFiSkAeJP2svPfiN8+TijreNVMfvJsxBG1GLjSLfXyO8GsxiJ+IHrGMnGkY423sFpNT+Zflqr
dg3OQYezhnuuSW45uuarRuLPE0WJAVwrTrcocUj0qlQqvB0qFWgnKr1CHlbDHOKr3YnucQ7t45vK
itQO9lXQbErUD7JNz02R0C/3XXRoNB3I8LpHXUh/bUvR6KuYkBNbtr6aDo5WuvY2UW73HkjEoDaO
yvFkbHr9xRiUMeJwksnOu42ivPAerACTPcJ5Qx1Sx6sxbTcT46vK4npclbnhPUf50MtNOokarWnR
mL+JR5X4knEM8/vcV2ibdfFUvqPkWf2oWupo+1Y36nvOs6atItPHKCOO8zH8XOV0XkXfJm9Ik5SH
UPrliCxq7B0RB1aQ7Yo4Xqcd9boNLur1PUDkPFqH5WAfLWhvX/D46D7Hduz97GLXSFaU4TN8cUzf
fyvc1P1NjdLwtkDVS/8ly+l3rtOYZACvCUiba3juTfKY4RzTP0aYBb3bjU0+NRoRdeBSuAGcuQTG
7ipozdHfjxQOi03o1noDPSur37EkqZz7wAgifDixUglxUApdDOcy9PI/OZPXuAcb5jwqIXpq3Tvm
2L9S98S7o5YurqXQaN11hW4tUqtVgNLrGI7lwZoyHANAyvnNKoqsoiBNmy8AjDFre6VrrfsdqYT8
R1uYffzIpIINQvhOu516L7jz4JmZK9nrbf8yOlhUbvB1HYdt5cXl78IDRUogqvcTVpV2m7y2tBFN
SIYYqK5lVxv2Z3Qtvfce/xPtpaXCjRO7HuNsaRetF+yDFJU3SjNjV6Elm4/TuihSvF5wSFDYBRW0
3X5UDX2RdU0XMd1GyDnNx8tHPi8MG2wWWvruiOAMgUFC5hYwjfBuxrIi0ktIBZbZGW9dBlPwm1GU
0nzyYQa1L4Llf6OWk3fvMsBeEutstzbz28BP+ge9M6r8O653eXsA1D9RYesrBI5Q5aztn23tR/1/
dRBK67EGOTrtUplm46pA0/8u10N3WKGLWgg+ERhfFdfuU4FBg7rH5lgf7tukmy0nKoQq1wgwkzVt
PJi2j4AEVXrHf5hsG8ipg7UGk0idMiGKm4k1RDE3WPsZ4ZdUxQECP3rR3CZTiR7+1DQjNkigcBA4
9nETwF5KlvYR9JmP240W184GDyBsIJqq7J8qPASN21DXtL3VRcrd45mBi2iD8hQM4HYMu13mNigZ
mWUyAtv3ndq/tSZ3nD53ssDYiPl6+WsURQPZZFKBKDNK03qWTeMbW5k26e9Gg3j9r08lQCLYPZQZ
rZlGstRNTXMjQlJUT16Moi29nR6Zw28Nuw1s3NG6r++QdDKvpCLnNa8ZMkXEQEOHXAg+zGn4hHBP
W0s+47EWYb5KFCzWCDOsT2VdcnmjX1I89gglOpuxTur3Ivdm+zWJEngqqcv968M9Q5NhUxAmEy2c
adJFmO+kvpkNR4wmFSRxAw8krWnkSleNfXAbzb/SmD97txkQVU1jRnXQ/11qWGShbk9JK8ajKpJp
1ZeBuklF3H8Zm9y7Rs04C1TnsXiXwa4YjLmsoQrKYgXKnONR90118ABkYxrN7YLWOMLcd3KSRrj3
Ei++hlv5YJIkXeQ/LmkeOOhFhEz84DsdhYWjlWTarzj3PzeUpsKNiehSfSXtOAu91EwRhFTtkMLj
PrPoA+gSXQqVCOeYZVja58WUvgek1OXKG5U6mk01XkmszrM8ilps3nlms0zWUktwooKYWKUJzR7m
yxbAtP4YDnn2qw0s49Go6uFOt2qxNybV4eGGzD3uTp18uxyTLTN6sAwgk6hR82bPAALn9BSFNLPx
OLPTF3MUubkSBc1Oo83DdzwFol2lR6TwE7I7AwTyHlRrhXHElVrxcnvNP4FOv0UBG/wlJNHTn2BF
job/oZ+/tKoy/Y0rGhfUZYnOlGtHzUPQVhVa33n6+/LM55n9HfkyLC6YtB9Boc5R/qJCH/QFepGV
Wbw4UNu8Jy/LuK74VPXXSQT+vvC73N+kGZngJwH9/uvl0Zdbex59Jvzy6dnX7LflpBUWUoAWXyhP
wa1Ks9w+xInZ3Vp1B7n78mDLvY3SDcU3lF7m7p8tl1xUe4qRIYhj+8Xsm9n5QLrBCgDj4GxpqJnv
0se8+8qQZ301riR7rl8IDq/NxbHYWJC0+zyo3PIz5t9QJVapPiqBckBmR4RlZerfAJPsjS+5PhCr
E89P7gbkjHjPfZMeaOX4+NQMdWxPWG7p/8fZee24jXRb+IkIMIdb5Q6O3ZJs3xAOY+ZYzE9/vupz
Y1GCiP6BwWBgY7BVxapdO6y9loq45RC78c5nk54tw7d5YA2U2eCydYcP5P4dyvRSFGRdGBA0/lGV
YDjDEa59T9thsF/ub+j1kYUnnIlWZmvZWVCMl18PWnJUw9y8eW3hSPorQYvPNfnBa9IM41oZhP2E
WGV8um/0zSFcnljSJnALEgbGQzu/q1kbuOXk5sUrHKF1uc5qH83K1okCWo2tYz2EMG5uIHXKgl02
1pbz6MLmdCiFUht75lS6cqXZ7VjuSWeHA5rS6XDQR6UZvt7/nebVxQJR7PIOEt0yvWTNvHZkgYxJ
KqG/oAdbMl9AFafZG8gpLry511cIOx7bSg5OEXSen2tNAakm/f2XrhLxuEPB+o8F9AzN3A6R8oXn
4daieGvlesBp0sq//OKMHaIyBtXQi5IrcD0kQR4+OLBMjIf7m3drUf/amXml1tXiFJ1r/YVcoEJm
0wOQgAazGH2pdQ6i7P3mmAhR4QCTnnfepoPswCkHdzJeokLPedTL6MmyovS3isbzUtX2egspyTPN
KP2uNDl7YaM4b5ww0sk0/KT/3isl2iYd9dbje5dEv8F1qIvDPO6wsMsvVVWqXsd0k1+DoUI6S2ub
iaiMrptUvtF/3Td29YhQpeTRAtuhcdQIRC+N2dBAay68Ra9GkbToP2a594vEjzketzXHZ+Bi0asV
xeVfJO7NfuECXHkhaRysEO1V+r/GvOsLbMCYEuoRr2RNMO14usiMTQ7lEYLMQervmzLJHzTfnhaK
iLcWDTUiBXFQcS74uMtFRy5avMKp49ewqX2Kh/AqbNGpD14n+AFfi0Sm9X2r2oi/WJX97scMKANl
FLB4JngSoLeX1h24YSBvqtLXLKaMa/RJvkb7Svlpiqp8aEOxVJO7upHSHsEXhxaUrzXvQgLy9MMM
fOErAwmu8hgiL1ruBiQfgNEk+egtPJxXtwSuMonBcjgQzKPOC7S6XTs6kT3MWXXQZFROMvOPN5VL
s/ZXMxm05SXsTuYtTP3RLrvcRpStYASusvHVjSiP/IDx0nA2U4Uw7Cauu/aDnVJJO+it7flbg5Ya
Ndberqpqn1ve+Jg6kYVwlN2L6QDJfGNvGqsc3S1MdaIPyXrHenqs7CqtX10XiZdCVWsNFgGlRTOp
m+Amq3WFrB5tYzL6Zq8naUSJpsxt+Bbr+GcYiWBpxufqQ6KLImddiLklXGK+szWRnNP4Yfs62YoD
LmNwvmnwNe0ru60X8uFrU5wTyqnMjKvWNfoBcb+gtwh/XplHaV7DMPF0pKvFVxhxrHZ33wVdR1pv
Y12qBOkA83Kt2ZcEeBsBxNfr13aCdXnvDyI9QFbsoS3mR039F/kmREhBukzWPjTa8gXo/0TdfBoo
dmi+yArwu9MU5htVOMqXUc0qBJYqMQAf6AITsh4zmH7HAeJga2G3+l+LaO1AnjiWO6WRVFexEorq
U8VUY7aAbLlyNXJI1CNkJUshTJ5HrlzxOkGBvX3VHNF1a40RY6bAyvbzoNfFedTR/TbhktzD+K4t
eNeroFl+PbhAuYlUyOlcX14QzcuqwIfE6LUMqeWtNSiVqxUEbSj51JFaiX0WItK0YPTKpcvbSFuT
CSIuKK2HS6NtRVDplHrzqlVaO+zR/cxBpyA8b2wI1/qPOSPZO6TM3v2UYJeyBfV/ogGPXOHSbl1b
aF8ZdfeqQ+iN6Dykdo+wwD64DOp87yi/QCZo60s599U1MTVM4lMlEpcIbnZyuxAi/8bylde8paaJ
phZYjpXXKWm283snLbf3b8pVyYhuqmPTVYGzkGkRpnEvVwnqCHxbPobHEdD6U1TRJNfCPn6m0vch
qou9bUbaJxTexUcKddahZckfq7oXCx/5KvMHX82C+RmSBlP2ui5/B3IhGcc9iY8iENPWTCMdiZ5Q
IAHuQ9KF0uwUiuexrEp/hX7tQMEeiAjTBbbwFrbk6rzxS+B7AKdGBQKN2NlT3kR9SbtgiI8G73XC
+J2f7vtoCvdaOdXfvG40toTvS+7xqtdHWoi7kmoesvTBvy43QEBG10WDkx4TmJw/VTBXxqtSzYyH
ui9g9fMVU4ng6uuqcmU2iA/Ubul8cAFQheu2rKot35C278LpuLrwpmQXoCADPxXFvPn7EPue1qtB
WR5LRMIbhOZdlAiE0TorIUxXrMKqdRqYI1Mn2JT5WFeHAYGFZItEqfLqDlX8pzIV93emNPShjZBE
fK2nYbsXfdovVP/eEsyLVJD/W75jnCKA43z+yw2s0CAXUxWOL2A/qxyxGmI1UD0RWDZ6tqJfdVGA
Wxd+qoE86l2pqe5Z6V+zU7JvfBsxPo2A/E8o0Ojv7ZsCFuB+SbwWroxHcPZxgaoDDGy9Aap+ByUc
qGK+6gIVFil+mj3AmAKH4/1Pd/3lsCibmCDnUfSZw1Jy00NkXmmHlzTyMw/9+tB/RrAHPdIMkTiQ
XoOBFsX/YpPhBRkTUv6e+a426TK9c4bhJSI//erY7sgcQdmftRFaGi69+fe+vauXkF11GNEAdEMl
lHGzyy8ugSkN33F4MSfrMRC5KNaRnY5HvXSUiqIZTHmcYPG5qu3yvY8wpgHKE4ty0Gww+5emYXyJ
XPCR4wvldHFoXcXaoPBs/S5KVeyS1jIf1C5wj1luNsf7i5YOeX7MSTQA6oMMAFI3e4PtTPNdV2BZ
y6bki9mXVU0fXtM2SqAb743ZoKSmWgW4idxG5vmXqwzKykMjdpxeklYT37TBbZ58R2naDSrf5lLt
4saJxRhjCzZYF5lcXBojIO8SaNvGF8A1VFUbV9QaWNi2LVdCbcMPdVJ5S9PBN20yJynn+ByQ2LMT
1DcdZFddwwID6/dQu+geu7QmlV2R1KaOYia8tZv73+/6eeGwgrx26R0wojln4HNrBk48dxpf8JoI
7BqM+Xr1qK/rNnOOPu35Q2XF1u/7Rm8cmgujs9dVi2x0R+OavSX6fSn14lMuEuOUjuOv+4auNlTO
d0uEoRyslf95+RGtClkGKJCHVwvpzXrlhT0Kz34CVeQuKsq0X9s+lcrDfaNvDHb/3gk6InJuX4LL
8Xp4g0urZLmTljpOeYwHYDvIdlIBBJqbEj1EZYwsZkWJ9AG2IP1QhZpQdu5UaepDrjOSuw9CQ1SP
k3Z27LI+M/HtfDbhvt/R656eKyjeKlS+UweuVfh3nZCB7MEe1f1YGTAITopF7YtIEY7aFgRB+BKY
/nBo/AApRDtEInwVlHEQrunpGJ8N2Fv6A6jX+tRFKQOxPDr9t9gLDf9PHw7B9BNdnvJPAWfu86B3
hrcGiRSKfVXqbrKwaVeRn2wjMQBOy4xwHgbKWVxtlp3jj5VdHmtLSdJdCG8x0trNOPh7jWw3W5Wl
pbSb2Ji6X0NjZycltXoHBWxLbw415JXvxYyS3asq/Pv0XkxIvuY/SC3LUDiu3xy1HBgHarsF0Gw/
R/jGz6Yp2WSi7hcu41XUJW3S52D+jeIYsc7svAZoSFV9UXTHPtdgFI2gc2KasTNT1Izh7za3jpZ0
f7y4hLa8Qtz7Q8D46rCbys4EC69NRb1G+gQR4YWndH5h5e+i8yT5jnD19CkuT/RQ9o1t+H15dJou
+xBMrX8gvUZKmwdtfG+sgDFqgm/MbgR6sLRfGqvproHHVcQR8QHjl++37m8zMPpgI6A4hCDagSZ7
4fTNvSAm0S6G4RJUI3RycyFEYTT0EpyqPTIuPq1rL69OpLzqTjDS+bvGORVPqd0V/UJfTfrzC0dB
N57qA+8LISIXYBaHZSKy7KIzlVcj9jKx1xvb+WS0rviuOTHkLxlOH3eVO8UT9BvF0kd9k6K7NM/B
phdOWgmt4xXpR+1HdKLHznlVU8lfbA1uOnyf4gCBQau2neYoDGAxbtZbHLnCPxJJKtZhRNxYXetm
k/zMoOb09j06LO5+hDP1xR1j+BoSXWhiO5kdsO5m7M18Q4dVh951qMEnTqJ164OJ9LHSkzt4oh/2
zGigXL4Fhd2iQZxofbsZStorO6dVvaM7Rmq8n/y8pigVaPFWMbsw2ScFJ0HqmlXttg+QaNzDoqw0
H4Yh9PpPGi2Y/0jj3PK/Ph5H82WkU1V+scRoYrer4RdGrZtSaP3B9ukm/Ln/CMxfHuQ0ZWuDJEUW
CehDXR7iSG2dyp0C7xXuHJS/HVMJXgGJZU+lHpX2lu4QhPH3TV4dYiZTmETkOJG2UvedBYGVPhXI
SVbFccijyl41MLB9asY8bbdZYKPzrPnGoH7VAgTJdv+DZe4qvS9ateAdLhcLKfWkKX6XH3n1em5K
qa7URm8/ObmmUhAZqfGniKsurPcttvz3/EIPhoyCRXOJ9rhsWlyadUDmGC6v33EgILR3tdCsM5h7
x3usaMc4OxJrKbSOmPluiBX1id6cUqxbzxThI2y8doSWOTpYKxX2pZ+Z0hXvDa4Avkv8BzecbFr+
2ssfiEK5CpCrUI5tYtcmOpB6+ZNGQF1s/dGEwdAa/Zdq9NylWeW5u36zSyGVkA75Gt6wS7th3VGv
G/LgpFh+eQRJZ2yyunO/RF1YbO9/+qtKyf/boo3Io0VaPpcoGXvNLStNUY71UIqnRjTlT0gvsq0S
6RCXaBWaphm8G9YaDT01hqFQsx8ayxFLfHxzXyp/h05fHAY1BDau6mOJOSoOcw7+ETlY1zhMgAm/
pYJJ7AIAdb0yRWBG6zxoJ/05i3gqlw6jjE8uDiOTfWwAgAWKNAhiy9/3z/jsMKHB2DE4eGpxhOsh
k2mJFU67Nk4+2aMJuXnWIs5lN9ZfkuF8D8FRv3ANr7dA/gTJ0MthA1o3+wmtUTFn5mXJyUyscoPW
YP8xS12lXdUGT3XSKX6/0u1EbEwPiv6FcyDP1Hz9DrMQDMfTs+D5vlx/lCG/14BTPlVBqjJR06vP
Rdr6u3BI68/g2b2HmGnd3YDfXHdWE21brUJhGnKMNacqX9//Odc3gG0g7ScGJ1tkUOPy1yTIJbsN
fP6nAELkJ0UrnL0JsnYX+ll9vG/q1q5z9kmeGC/CB848PRqbSeRrUXoaJvQcUArJvgvH7CGErpM9
M5/Tdyq7jHg1abKUo849PsVvqsEwQqqGbDJeVTiqHu2OwUtO7mSnu6z24hc1bCUNfmY9TsKrzr6i
eQunTK5n9qFps0FS59CRZp5qFrQMQ5a2irDSkwN+lOymqCMkAKaxgX7YpCHe6TLB6Jo0YuzDE+mr
Zg7aEin/je8rCwEwFTKWISf5Lr+vohkyGiiyUxNq3qc0q5JPzohiZTMpS8DBG5ssWxwocMk33Zgj
STIdLYeo0vJTnXTlvjVUP1gnra/ATJgwWGSHE5GbO0CKdf9c3dpnXlM42aDDorkyO1cJPTASWys7
Fb7f/cj8wQOBBq0F8wflQ+hW+lNJIes7iBPtQ1oCrrlv/taybYr/tFZVONLm1Sx2P1Cqxk5PwO6y
4Wlgoof0lT96mAbqCJuQtHZT0biyFzzprXUz8UBQyvAMzmT2eCUdil6tEeYnLbSMZ1OrPXvr1H25
LypbfJDAj+8wPhcgwULmaVUtf72/cPvG+SbdecOROARv8u//ceRkmTEj11l+Qs5VUdd9kQ/BBtnt
/3xkU1OmNsfqf/BW5Byymcy8oHXVUe5jWT2HbuXk6cGvIC+VEqHqdPpcgfYct/eXd+PmYItyiHTS
+KvZsRJe7wwwthcnZaiL40TwUa98rynAnAXFw31bV0m9ZKvBBeMmKIiQ0c4CoJBZ3tCJjPhcKjqa
R0Vfx/E+6ptw21goRa2KKO0/wxOufBw6opY9wbz16NSuHa85mXG6kG9dByvy94AApnWn0keYA590
5F27ugmj8+gHRgaJTt/5+4hbWK48k9lcsGoiGrZeUka8TUOD1EcN5L2FV1/xlhhurw66Ti9DBk2M
mL31di4P2qhGvtvpRkDMGje/x6xwnoE8+v6+jYdx2DN6TAszr8vaWre2HscPOfTmC6fh5m+gMg3M
ldABlOXlbzBGxpiQ5o7OtbCmTU8se1CQd/yZJN3PXp2cY2RkiJXnfjitgyoJ3+tk2ALY2fgQklKe
idFL80Vf9oWVxsE5VwNni7uv4hU93XrTNY33XWuV6lmnQbDgWa/KLCDR6GvJYIURJ6Z0Z09YAfx8
EnGtnII6RDaMsTF1DX97sk+R/zhm5uBsc7eCwT5Um2ezLuJDMyYgxwO1/9RzMBfq2rc+AjgS2Tbg
F12hdQaSoxpsXHA2hk7rVmFuaJthLCZ1Z+RM/xvZ6DwHflIfitEtNvijJS7AqxCG/ZB9EtmyggJn
3u3ULNRHYnsKz4kdBa95k3gnxcvN59Qx06OtAKrbRFGV/h4m8Ov3XcSVt8U0gwmUuiRkkr27PAGT
PjKnYXECtEEUhyY3BV+iorBVQatudaW7v2/v6lkDQ86rxvVnFkCmDJf2jCnSOs1WojPRXM9ETdqQ
FuoqrCuWuplgavgcBpyG+0ZvLBLpCtgPZaYK+4f0yf88KYkL6nTo9fjstY79SUVMb1NXmv0yqoJ5
EmWJyujWGt/Y4AlagE078u//MTeSpdiCEuU5VgL32VCVaa1TAUEVLOy8tR2o2Q7pM2/BuV49LOws
mEF5iyVmaV5rV8qeodXBTc45Ysc7pnOB+7aTutfg8lgqEd5aIVgIgl6X5gUd6ssVmq3ApWalcuoc
5p8GCucvMPBb626KnYPorIQEG5mC+1/xxi2h8ukyZi6hhFflsim0FQPeHeWktApc74EXJ2cD7pRN
gHb3hkqm0a3zvNCfnNh2Fvz0jZeUOBeCOxveWgrlc8qEvOxVPbZs/xQU4OlWOlMX9aqBLjVcl0Lz
f9ikGwBQrDRbecTGzboE40tJeBjptjZpv7+/F1cfW1YrOdEExG9p1uwDhMSkY9kY4clGHPbBHmFW
WkUCGMombQBBLISEV/dHWuNckezIcz1XQvH1amhgiQlPbZBE/02ODz+KU3V9th5b+xdyO82SfOaS
xdnDVMM5nwjkXU6uEnlbv8vUfeUnj22et9UqLEfv5f5+3rInebd0oCaulCa9PNBqFpdBLczwFFXl
z0Bpx13XOMkrbCIq5pC6e7852We0YPug1TAn06ZBzWhpEsQntRHRV7P2ssfMCeqdgqCKy5i9cOOH
+xavDwypKnwJPHCy0TOXDkGvs6ckWMYnm4H+VeV1mr6KIbBZIaKgLn29K/cgqZbgJ4BTiylmXvjL
3XTB+GrUf+OTG+PrlFhp/EeYzZpyM9TQvW9cxzcetBClmN39VV5/RgwT9BJdS1dxBXgf9cQSthWd
wqEBDDeWXqpsFDNKtG0XO+LYa9pULuzslVuSiwWCx5AdFwQYw+ViVWAkk4ta7qlpmuLoRy3TvNbo
eR8dZXBf/Skd//hGjZCmmYaQat1f8HVETcWN7jEc/gytAB6Xn+Kft4YhcCa8E+QgCG78H1ntJl+y
LDSCvZL51i90EdHuotSvfzacsM5WYhTDVs9FtfA7bhwvMjUL5D8vOzjE2f3xAY1mrXDiE02yqdvW
sZUEWzXpRxqGirOQIV7Fa3LNxKsygmSuYY5DqHlMhVcqyYn3AIECLx/EL4OdSFb2qFdr04h0E8KG
pvyR54FPzyIpk9P9fb9x0MjLidgB50FRMa9/IAU6uclEfQsa51b/Uk5luE8C+lTrseuDnTqlqfbe
KFXWVnmDgANwsfivyy+t0WEZFMNKTlPV1mLDmDvFdNstixcIE4uDWwvvdzBCjrlnGp9Z6Uj44QKo
6taqefDBt7B06Edmr046JB6k50p6qnzyVsabnfRDkavFa+MlKAfaSV/s7u+zTFAvil0sGrwuNJhg
EfGXs3cgQWoiAUKfnjIzjsU2zjt9PFQwhv0P3xPZEVoEJKcQas3sAC6xCuEO2ak2RfuKHDBssih4
PjN+nBwm3RgXXlT5sWbrotNMEiQHZmB8mDkNxKE7Rvnc7IRwaD6srMbNHiR4fg17jfOxN1vlzDFe
wp3dtioHYpn7gBlJXqx/nEWrGp07MBl6EhALFithxuJjkviolaa1Fa+JzeNPdHqX2lPX+R5ARq4q
Ga7Ko0Cv9dJupQ1WAAFkdmJIYAh+Jr6JElkX6Eg79ooRvBAt1+ZGJXJpf6mt2cN1mdR5vfa1rn0Q
QwX5ugLJ5VLed8NpmUSTZKIkX+SYs59lF7oWZB7boRkM22/LQXdWdKHc7gk2rnpY3z/KN6y9DW9K
DlsofecuozBBlrQlJ7cIocb+EqSV46zaqneSP5avm9HCs3TLHPUNCnnMjbLrsxNGC7Iu1BoAo900
6OIqBmnk2lct8VdB7u/7/bXduKZAl7ijwKYY8Z43oXqRWIPVdgW1UjvzgGZoifmgRYNhLdybm6uC
+4WCBSMgxE6XJwmt3SLG+xWnsUzK75qnOKvIEKASCq1beGVuvOvA6aGyYtgEGXd15hLQxWwhOKjz
k+1ObYfYRtU9TVCYH9IppT7BFXrt9Rxe2sloF7RHbvhZ3lKpgWS9TdbIXfjnnuZ6hviQMeYntcps
dWXaNRcg8Z29mILopUUMZOFs3nAMOHSP6QEifGCz8gf9Y3AYAeMaKUVJhwH2r15gpxtBpnkIpjT5
EPplFWzp/wGdvX9sbq2TyXx8ESUMXOGs+KA1VRONRlXiBcdqDWFFtC2NpNgYo4A7RJmWsqYre3xP
OJ14uJCbZZx7Zg9leEFZKdVOJq34p0IvBGAiE6TDKh1UpIZg5Fjqz14dWEziXYgV5MAdOLjLnVVM
N3IDZthPwRTEuzAdxackbDKaF4MAvH5/P6+jQRqwNMFAoQLhRyR1dnBSoymA1Wv6KdZG8eLkVf/Z
hZzK2WUZkK91n5RWdeg0Ld5pKRO5ml05D6Az3jsrQWRGhMYtBb8lOzYz32PQ5s14/oxTR3Z68CZz
OFsKkmm41vzBFdZeHd24Xlq8vPsXb6q0Sjhm0X5m/m3Oo5ijjEoLytRPg9um5zjs4v3gCudzOwrI
TINhqH4xwjWsBrWZznlZx5uB8dgPrupbjPpUdrOC12T47/4nuT5yvH0Ea/SPZM1rDkEoEuZE1NYy
TkqeRr86EaX+xo56T98S0AXZoUYot93ct3l95rBJGwPaQ9B8RKeXZw4CfA1KIts4IYTp/Izh//xY
9cmwQZlrSfrvyvGz51QtabuD9AS+NTtwehdP8gU1Tx0USM26CYI83dS9siTAd+WgsCPlZ3GJRGiA
kC+XFLitijZEYJ3UNC2fgVGYP4Iur1ci0MQfywqTdNUaxtITcOvj2ZJ4hk42MnzzZ81WxqFI+EWn
plUTBCUtGKSIq+sO0mrhfBtaD33o9387GviM4QGZh3x9FqLVTUWrJqhhj4pK81kJHLPap/1Qr6ui
g6HnvrHrr0dXiIURJuCc8BuXu1o0oBMymA9OzMfpClx24Py2TS1U+/d9Q1dvKZkhYBhJ9QynGU/N
pSFg+wCUJss6RYYa+KDOZM0B5SX1a4gv2+VuqNub3mCqZnBcJ93et359eLCOX5S8cbxxc041KqNl
Hra2dSojbdgLpUwPdV9VhyKHQS8QAIRWnj1Wu/tWrw/PhdW5KmeaVFGa6gpW1bF7CScvfyha02QO
Rrf+xtU47e/bu7XHnFGqAUBm8TmzPa4bLe41u7BpLE7pNnX1cEu5NFpVdiA+aD2cVbEPz7bwoqX5
ylsrZa0UQFBPkjO5l1837iAwG9rJPgWqlW6d1FQjhJtRi90WXiu+hmPQL2HPbpvkhkg6WTA3s2e1
G6ARQ+TbPlVpYh5g1/W30I8y9gCE0waPnNjVr/vbe+sQ0UgFIE0UD6Z9dleUEUhoAs/LqSlt99zV
g57twCW0+joO9MbaallRALgQyCIuzV3dNo1ZMicNpsXZ/g6sqLJG0zox/RBCTefXn8MEBbdtXWvi
QQn55gEzEe7h/oqlq7l4T6UQnSw2WBTdubjyG/wTFCbj6OZxE2bnrgrUg6UO9gCssPjPpW3YrNI0
s0hZe2djaxDTZ5793vP8NvVBoQf3i7zsHIfQdo1qD4NSntso0FejKZqzFmntlj+Dxq/LjKNWj8aT
k9XhguWr/cYyPSoqZsSKEoJxuXCjGCzGfPvqHAcIKxgCgeWq74q90UfRgzmVwWOEUNrCo31jtyWZ
pqyd8aCCXL00WpWly5CjqM8hZG3nugiqZ8uPUX3saHx7aaRtbSMst/UwVl/NvlF29z/2degIQkB2
QKnWgqADTHppv8wDy8sToz7bU6u3q8ZRvP9sUNDTJ9WAkG3vECxBImpbiiB0ifL8oGhNYj8ko/9e
HVRAGADwqXTRdTC0q2J8OSQmHyARZybURLsKJmNlTmP0M9Z6a+EFvP7UxKjIucj2r6Q4mq16Sou+
aoQvznraWBsEd4pVYnv1JgqV+qFpy4/EPuWH+1v95okvLxbt3jdYsiwD0Ae43GpU0TxaKGZ9TuOw
9NYBoTS0+E6rbXPDE8+pWZkT4qi1l6ymhMFrYD5CFvTCiMlXc1CYVU9seA3XuFqGeCYlhavdjRXn
sxFaig+le9c/5o2oVYBSraWtSsQ6k7VqxqOz6uDfb9YuiC1nHRbJ9JKKOv5yf4VX3pkPCBEPrTqm
+GgSzhYIEBX4qxM0ZzNFKddr22E3DHTNpqkWW9Ut318FlwblfIScFKH8Lz/zP64KgJZXoxbYnKEV
Nc+loM3KE6DsAkdVHqmMNtW6a6t4q8XQza9D10AeKlWDr/eXfeMwsWIwU7LtQfI1e4G7TvjFoJbt
GXBY+Ilf+h2K82DfMRK/VdtaP/iNvoSOu3r1JeE08BW8NETnjOZdrnwIYoLlwWzPaeX50brAoYOW
sWpj1Y6q+dg7mbs39MQPVpSevt1f79vYyewgU/Qh4+IfZDXmIQ5Ur4JqapeeqcOHxz5Rs4M71K2z
rvKAqmZZiXFXBEOarJos7J8Hzat/hI0W/lXqsuseWqG1TCuie/MHlt3hU+z76a61iuJga6hsG+Xn
sNipiu4dYqYp91ELwH51fwnXXpeyFdR9oDelo58PGaE13dVZGqVnKxnj7w2jd89NWoYwhkJyvUV9
Kd1oLS0UJrHDVTUZ+sN9+zduCvNGdI8oTADft2WE/s/B9RpfFIFaZOfSNcLPVa+GH0NFqx4yvfFW
jFo7C5Wlt1hs9smA6JGXUxm0maySG/KPwTZNYE5xtfwMXKB+FrqTHIou71aRjfzsSqnN4pPnBeFr
pTtoHvjdqCrrHNKMLwnDwh9T3REv41QP7aqH82JTTk51oicxbZh48DapZTcbEKDKF7rDSbsqRNom
6wGGhENt6NkL9Pvp2hknG7Izg1cuyirzOUmgM174rG8eZr5MGp3sKCg76B9nV3FQPGQUSj07e44o
7JXpj06/Ke26yFeNJfofoMK8B69NoGqlI2kE27qBKOhhsKPc2I1xiNJI1pXRLzGVyjcoZc16xzig
aa2GksqHhAQhXALpn/EIMKkCLaeH9odSh4RxoTL3RlM5XwmgZqop5L3aFf9U5TVtXaR9QvAT1ahg
6LEB+Sw0Smud2vFhdLxi3EgOxY80beJw1dKVeciMwH8NrGL8Inqz/2motAk3to+a6SbOJnunq0q6
rsLs7/3TfMMB4gbIXskqeb3n1dmOSQfAJnV5tlNN+TYWWfcRBAzMKj7BauiL5FBafvY/RC5ycwhe
qDwTxMyO9KAnNHUR6TpTokgfhspQDp0RtU8yHXpWjXw6JeCLmaNVrcchSLN1NBbx93evXLp8KELw
Icwczc5bM2QqBD5tfYaUsl2BMKDV3bvpdyr+w0cDeZwN5BL+O6fOJViVWp8DZQfCdGTWl3dZM1PS
wAo6xg7S7m0/+gPfuBgfwlA/hmM7PVjwLqzyDI3u+6u99loYxN9DcAUwm1HVS8NeYalMgBf9mc3t
HxphBA/+oCrboVR/ZqUrFpzk9RtHTCzzS8jsWOjcSetBLJoQxZizB+XwwbFj5K1Hd9gUTmhsAiON
vwjEz7/0XusuLPQa9iPh3xgHaIN4FARXlytVYzzWEDXjuUQC/rGdsmzjKKa3jqtUO6q+muxKBKx5
LmBth+THHTci7PXDoLybCYY3Fnwec0yyU0VZbxZThcNUZUXfDGd/GPX/GtB1B8uo47OoKmth1bo8
OJc+hxlg0gAq5SBGQHhdrjrpIsVOmdQ7e93gFWsjmiaceUd/e51Mjhuu0jLFF6IvEqFrZJXTr5ai
MrMIjP6Ih7DwwmPNpFK2bv24+mSU1Cg3ERQTymOS9dkPy6I7Du+5lpvIv45NABeabx3vn1F54+Zr
oGhILYRLImPDyzW47liZ5OXDmT1lRHYsNYWOJ6ipPcX/+sd9Y9LFXBpj9AofzdgTY3Cgii+NWUEH
0bXRaueMgfG1bijdRmucYETVTIURvQ61fV6BRGgSfQrWTKIMn+//gOsbCYyZ8svbag19fjpSqU0M
aEg/94EUt9Xt4jnLRnXVl6r9N0LB692hLvZc5o2o/t5oZup+XU0h5Yqz0rj+1nYSGM4xuqWv7O2U
oAw2bgiK9n9YJPEm7QWiF4oxl7vM/DxoMLPRzyUv4R428fQha7PmozU15Tbn0y7cg+sjxOgHBQBQ
qjSvedIu7QGBVtKJ6OAcjGnyTUyiQXMsaLUv49CRVd1f3K0jROVOglSZRwakemmM8Auu/kQYZyev
tfBQtl6DACF5Tb3CB/vltmi6fhWYfVxtQYw7n7NIcZbGeq4e8DcaaXJaYEw0WOdwC5oqJYVKwz7X
egWhlQk4dj9CBbK2gkIdVxDZkxFbixnxlYPHLPPPDNmQwjDVJE/3P0Fpplhub1mVec4nv13ZWodE
QMQc/CaOFevsUG9/cgTaiy6j9Yf72351cSA9YGSWiT2DBIBk4NI0N1pRoPGyzoD84h/ML8eP3ug7
X8xSz7d9xETZ/2BPjqTSoZKVS/3SnjsO7ihzx7MZmzku1BnKeMVwQfTR7YpwX8OYsbDC628K4EDi
+5nTdeDjmoUmVPBKzeeunhFE74+SLP+TAQR7p2h1tUnDvDvWWW4vxa03rJJSAYqj1UqmMWdvTrKp
T2ESUM5j5By9MPDXhaa1m8y3YYqrGuO/TG3EkhLT1YXFBdM2oRUNmJ/MVP6of84RiKiUyXRdObtp
l/0sG5s3yajKY9c5zvH+d7w+stIU6FtiPhAPc0YGN1HNGnkl5ezbkfpU9mG5N4bQ/FYbDAH2pknB
oemmFfGiv4QdunFkKXFIaWBZKAS1ernKoitbbYjC4JtBu3P8mumx8rP1lKz6T++nXN8w8+zX+/vL
vWETvDFACDDmaNTNI/uximko6HX4zYzL4q+bj+3jMDjVl1EbVcTVEBp/r68Ho0pnCq9A740u8uxT
moOHLGeph98Qy8hCWHCpLwxl852meY42Bbp49xd44+jQMaaDARgLcNu8T582tZFNgeGdxxJRPAIX
ssq10jLIixoCfmfB298yx6jHG686Bf05H1dnM44/Go5/FhCnbK2KgtJK1X31oNd9Wi3s5Q1jtC9J
EyRWn/no2YEpk//j7Lx65ETav/2JkMjhtOMEj+1x2GZ9gry7NlBkKOKn/1/4kd53mkGNZqTVaOWT
6ioq3OEX7JJwLsYDxmoztEqjTvmKDeYw7JEr+O/2Oq5sFChes6QFst8ztOp6c9JMbLEDSiM/1YtE
7vG2iLuHRuSOfqinXCRwPBI4Ne8YFLwMsTF971fcc+HlKbRYR7nUjJ4/S4QC212MPku9T1NUvPGD
h160ER2s3HCcQbYLFQbgVctPWHpxE2VeFvnIeMhoj9WNkp+wLVXOkxiq8okq5FMCH2GjgvP6Y8Lt
ICyZd+tM01wEJVpWxyRcWey7tQ7SGKCQtS/qgQdFG9++cRiLKwYNBRICvur1x9QLLYFxVMU+Wt76
vZVL44SDR/sElKzY2KOv9808FAAClcFmUvX1ULXEEdYo69gXOLt/ZruOfzezx6qmN82TPjLo7S2z
uowvxlvcL2o/qzqqbuSXou+rXeF0I4KGui2UO1fk9sbt8nqvMDsbEwdgZLNcxiLKqBWNC9pgdqXX
meMemXrqYLis5OgnucXHqXbHx5zO9bc3T5K8ec5bYQRDU198PxwiIqAyduzHoovvtLT1fLQZiqMa
KZsWnysLSppMToBWJTUBa3nJ2FK3+0iP/ZZpffdKDJTSwIHYKYp0yxdwdSw2JHpIc4tyiZ6t2A9Z
3U+RP2aG+QEmmfKUSqS5+rHZyjnWhsIu2iEg5iGiR3S9Lz3gYhTUlMifoiHjuCF0iVJP2zfhngvU
id58k82FaNjPs6IAgIXF9YnrVtkiESH8mrbRZ7svvvfQnuZ6uPYt7tv2y+0NMm+Aq7wVU7uXw82z
fxEwjXYRWWEoIj/vJ2zk6H5np0zve++H29jVJy8sAXc3fWm5u4QfdLw9+sqZvxp9ceaVGFqthx+V
b3dxR+aqd7uAJ/+zgkcb2F9zy2J9bbw/7SGOxCwpsEix8iBwe7OdhO8h7feYeEL5GrpOB914tH7W
Q2a9mTfF8lJiBxpLA50ttJhgIfUi5wWJ/W70gq/qoOdPhR2We4k51v1kd+0GPn/tcwIAwUn4T1fG
Wpx3z2yNqpMWURplSGPXtHGnPrVjVPXHHGez6c5rK9XBFHCYBBJ01haeaG2B6SrM6CVgfxiAXG+n
TnEkgtBcc25p9hi+lcQZo1NdMjgC/7Eayt3tDbR2OO3ZMAE5jLnvtljfNFViI2qC2E/LuvuS9nOv
0zBjcW+HE6Km7xgMghjflNonuPHryQ2u1yWDq0Z+oQRN+6mWXXWvF+VYfhxS481+9cQUtOKBHVN3
mFFLi6kBAEaEC4qjn6GTGOxp9GZ4Gw6xtUMvepK7IazSHy4mgXs96vE3drIeJ3VdSz4M1PXub099
5fmy2MlAu0Hpciktpp7nedp1acnB0Qrb+mSE3tDgORl4pz5gZ++A6UfxHUWgcgsO95o6wDpAPTTI
ACBwviLIBzKLjbSViS9ybCoPVSDH76YdoKbYJKgCmtz7/NVQqd81SEpe8r7Ki8MgLe/jCGz7Cc5b
sRH4zbNdXJowBmb8+RwcgXi63ghGmTmzt5fw88zKxj0+pChPY+Ednm+v+sppQhUAqoZJlkhSu4j0
UD3pPRSMUl83y4FUUgVVOU1NGu7cMZt+tVXjPN8ecf7li5nRvPkf8gVkwrLgpSc874ApMz8Ns+Bx
HO14QJFhQns70Kf/4spTvjSB1mBl7zob7OWVyYLi4rYksaVd9ypvsKM8GSZa1EaX+1WjSvTk7biC
26vkz2Nkb97NK1+RptFMlp7LLXSrrr9ip+L23nYeqyuytj8WlcfmrfBIlRv3xusewqwINUvGExUB
7Vzm660wrDqtpsyv40A/YXFqY8086b9IZMIHaebxHSI/cg9R0LT2c29ln6BIcRKaMn6//X1fgXxm
STIqQaSBsyArwhfXk+61QW1VMWpwxImNObeBdu5sJ6ZE7Fo7K43oAXc4ZCPmlgzhXZJO5jd057eS
++U+m38GqhOINQMOgZW6CDsyWYaK1uTaJaiV5Gy0avw32ubRES3GZjcEDnJFY1u4/6q5B+Dt7WtA
fEU2rCP0icy0fr0Gpd2N+uB1+iVTEbLc6W3panvWOjh5RVd3ewMX1DsVEn1wX6Wi+Cpbuti7ODOE
e7j9U171WVgHoFboXsII4vVaUvoGc1TbRCTqpYhDIhIzSzJy8qrIZohXXoWcO6W1H0PF1rNvtYFK
+kNraKP2XCSNAhukn6YCcxkFXx0Z1nWwV0Tc/oM6o01RMbWNod9jCRz0e22YDNxJMjuqDnRlc9KP
21NZHt95JqRtczbMZufFul7Urhj1vsLU8VIIazzX9QTsRGqxmz70pnAr9Klk7G69yMtn6c+gnA04
20ia8zGvB42Drg0jkWkXTp0XfbHGehiOHc9zBrrHK8BGipgu165C93FLb24ZejC2zaejG0mXg128
2MIF9i6UNnT9gm6HFt65vTL8rihpZSiHZPHx9uqunVuyR1y/AcFTb1gmV2ju9hRWeuMimqn4HKlm
dlCDss3p4Vc9/xsdTdb5i9aNZgREsJ8eU72239hunqdMO4Ski8wEIvn8OV4kC7A4horiknFJgnHy
HlQNVXU4c4+QP2vtOFheg5y+4RQfKs/ZcuFa2V98aLI91htdqmUlAvwSbhfTYF7aTGhPVjOIeg/C
Wfk2erFt7APHLjcO5+qIJHzAxsn6XhXq81SvCFgNE1SBVXsgPgXGMU0UmH4/TuJviveVd3f7M69c
i7TVbWZJWkQhZHGI6kShURcH5qXr+3A8N2GJV550pWbuAsNQPsjJS7VDN5iBn/bTVq97bXQsP1wN
RCR17SUyyI7qqjDpLV+8rO+ik5ui532vDU4HzKfogl92hQnmIaqlU2DvMqDDcHv2cyb9MviYtxeR
NVhtbsTZS/V6exlBIbJGj7RL26bp8M2pjfSzqRfm3ixlGp6CoY1/KMgftx8xSeu/Nh5WTKfbP2Hl
QmHkmaXA20SxdF6iFzs8jdyixJGRp6GuJSaAlfnJaSrnozoEWnQca4VOmFHij7wx9dVxqQoBBKN1
C5LjetwWpcgR+2LjgoN08MUFvLMLOwtEj94F8SGUQ/Uz7OumfvulPQMreAqp3ABbWtxh6K93lDBM
4zKOpVDyndm2yZ2mKSBYFBr3+udEVwK5cZetnasZyg4DD5Tvq1a5muF7XSOoeJlQy3zWRZofgcw3
Zy1mwr3ebNEw1rb1DKnGPJWI49UjIRrc2+uWta0D1fneytyLPuZ6rctdgtlzR0/T6vv7FmLYvq+6
YuPOXJstuCt1TuVmgObiSPPNFbXspHkRRgLm1EvHrjvYeT90R0dXcGIcg1h7z2U5g5rnou1ctVpE
OE7dtIhA5sZFoQdX7zptHLDWbuJW7KXWmJ/cQmwS2ue9sjy9bBXSB2wTUCFaJCuqBxJ07npedBh4
9b7uAcKetGao070WjrLZOKmr6wpem/yYbh831vWJqXrp6INVm5fKCqeveqq0nFlF/Gj6sGmPqWNF
W7WGteuJNJySO+kCe2lxPYUByh6a3diXXLOCR71si+xQDMVTVde+Uor0rGld4lKvnvRdFgTlxoRX
rgg8FHHE5W6kdLXEFtOdBpHvFPYF8/rBPitdYIfYDZj9pUaPrL6zlVpNDmYWj2/VVOFedmYWsgaz
BwzEkg1h4++r2aljX3qlMI6TgtFWlhW2d+fpmf2b32Erb8wF/zciTRVYEGS+S16+lbnsHvS5Li7a
Z7gcaVGN9KY93Q1qUPmTfCvf4894xI8If2kaeiKLrEiUjSjMTHUuhY3OeZdpsPqUgXJn5FkTSkeD
2ZxorrwjZqZ4TVkFzfC5Tb7YUZpL7V+WrnOpekONj5VlJN1Oq7zfighbfVfavbGxiVb2MHjBGTqD
PrENoO761IzGpLKLYufSKn3Ytvt0ENE/ZSuy6KB2SKqidzc2ytkzpwJpgtrRSTpyBLpvv7IrVwX3
HvQOaklUKpcl9cEdIP3Epn2Ro250d2ojkd3ICGw/yoxe6cZoKzcFDE0AYKAf0IBbavRG/ZhYRZo4
lykVnyfZ2zvcvKJ6Z4ngS9uO2paH69rsMGqbVVsB8ryqodQ6roBpXjkXlxtX7Bytlo8ZWlnx3gzl
Vhdr7VbgokcsFblUjuj8Y14ELNQHxzak1H1pEmX6HmUIqe+AvcXdORTTcAc+tDmWYdBvFbaXxZP5
xKDCMCPeaJjTqr8e19CHtLXNwLqESW0GO4VKkbnL3W54x8cDBoA+AGnHrHF+PQ7cTK83M9O6JGkW
mvcB/hMjpk6hFzwrcSruR1HKjTPyqlzzZ242uvE0I8k5jMWYdmmi8Ka41qULq6A/WGOYSfLXxHGO
dqS45R5lyNg+GFWaPniZGP9OvEzTd10dyepDmSjeuBFDrEQwxOMkmRxb6hXLwDhMEKg0ZGhd0ITQ
vmZa3T0qQa62d2XpTc6xVSeRYTGQwlBw9UxsoUHXNjQqyHScYSiQDy2uqSZWtKSpC/OiGe2MMB7b
1NlZQV5aaDuhn7IRlK4NB852xp0CVuLv4pNjcMOxbI1LWrimvDOMaqjOmMk53pOZVbp+d/syWlvc
WXkTAjSvOnfS9XCiqCwnNVrrgiRvmO+6Yrjr6kn9J0dP/bvlteqnKlDEs1N50+/bI69dTEBbIElB
bUcAYxHCSLfIs0CpnYvSCmpvE6YxnDjxA0h1DHgoa95IdUO4j1o1u4gyPuUSZ5FkhEWVwxqIWFgj
SL7loeiSR21Ew2o/tWGDz4vTtMTjE6Xmt06UkdlAXBdUj3nurpe4KoyRr51al8zDjlgktkDpNgRu
90XvSSrvAN4U9kYI8XoXkbjzynA/UVZ7pUDhlO1olzmoiGaK+3MRV7GNUbBrnR1dSGVjgq9vQ0Cb
6AaazI63ZomarLLQapokty+pXtYnS6fvxl+t0w+3F3JtUtRXeLlxQ2KkxUk0hmym96X2JYuIEg/I
uMXie+2hjlS2WBVvnIyVohPnfS6dcdPT0l/GJ27vyrazwJnZBYaNj4hr4GoVFIXl7Qfs7E5WoWj6
g1elVnHvOtQid2LM5F+BkO3l9sRfHxXSYgDpOEsgUAOSYbGD9AbvrjCM/dxSk09hI2NxTEoI1we3
bYs9lnQIDN4e8vW9MGfi8+dE8hN06OK0xCNIMbxWQ18PLO3bGFky2BNg2N9qCTmTiqL4TARefKUK
aLz9M3Px8ezR89EhHizOi1E1dpqatnIZQAA+mgpCyFniKF8lEIXz7VmuLSxlF1rT3AmQfudVeBE/
pEmTTvmQhH6h9fWuL/rwsyeC8dBO6VeK5Na328O9Dld0e+4i8oZRwlOXpXeSDDXrxkS5pHkEs3rS
2mE8Znzw+GiiWTKEu3oEHhM6w9Z9MH+u6/QUrSjCTeJONjMaANcTbdoQexI7iPw2KEf7lCDS55wl
Ft3vWFBSJAqlXLevfRE6o+RFiazY12ConzHLHXaTBucgdSdqHLGlUJ+9vaZrn5AIiX4NLSaSiEUo
VhPzeWIwYl/CvulPMT3L/OyNtRXdAcF16ntyter59phr33EmHIFkQmOGsvT1amZJoOWBOUa+Lg3n
Qz+pwz5TAnVvFdJ7tlurPjZmtqUHsHL72TPmDSWlmQS0PJHKBDZbx33dx3LOGXA+K4p7HXn05was
zMaNvjoWGQN9u1lIZ9mgEpiGKRQ6QJ+mffVZTdRyH/RZ4x2KFgfDjT2ztjc5E7yRbE/Qp4svmDta
mDpeFPuJLrOfqpYU4Rn3jmrL0GJtUqg4gKmh0QqKd3GLNhHsayPJvAuOjN0pKQon2BtShsa9NU7N
lkjn2mhkJirtApJqBA2u9wiyje0YSs29ePZgfe2nuPqdl6M17bWcyGPjylxbQpDCCAQxM3y/9OvB
Sn1CHAf968sfwdkxgdd7SgMUm4+3N/7aqzA3fGYICNtjGZzO1Ac3adPgQlHeyu680ImfuFXdp0kb
XDpssZt3YDPSOv6Jl6Babww/f6HlLYb2yAxRnt2elkdAVZllN1XKJcE3ItspRtMdS70qHoumg2A5
eNXJlGp8hpKdNMcsb/Lvt+e/dvCpyNBBBp/GvTx/9BfvhRZGSRkILvCoLYOnAE7IU2KG4kNuTSm2
lzZNizozNg7jWiBC3W3uS0DjQoVp/lUvRjVzDYp0wNelklgnT0VRB7sGxq1xThuqnzj0BVno7kQ3
6foj7ZzsY2Chr+Dn6tT8ur0Af67T5Seg6jgDHElICWivf0tItaorvSK4ZGnKLVSz3HeQP8tg36Wa
fFA7LzyHWiLhQo/WWQGlmO0HY9TQsKbIj3FolRwqK9+Cr7/CyczPjQpGB4ge6CT8aq5/F12iVI+n
3r4UTpyrX5UBwBcdpLrtjlYaOn/bbSvSvdpiJk9BuIkGyO0w+3ciMcZvhh7n6R6ndWdL4W/lwMCh
Ii6iy8C5WfJiY6fwAsMKg0uhlqLa4R/cevvRTCiIAySGnlE5g/hbRZNJPuhVnaT3t7/XyuuIBSy+
0JByZynMxcUwTGPiNuhj+OPQ4GAfe+3BxkhnbwqiWASNxy3A0soRpehOXQTTa+rgS8if02hS1alT
XlqQPdk/Zl52vl70wV01Vqr3JEYpsi9QGiz7syb03ttXU7h10a+cUu4GqiUzgnQWOrzeCzndrS6Y
JuUSiymIDlXuqYSsFfjK//oEVN6eXKUKdlQ26vJ4e71XhwZcAUsEpSQ0LK+H7pqmb7oGXsNoFE1/
lxo0iHFdN6b62Y7j4Vc/mYJgQdTmVvtw7Zbgav7/Q89vxItbgrdB6J0klhVD1x3dNhT7Emm/E9on
infnWInzu4K38LEx8/qs5jISx8mu36pdM59DaEGgOf7UL5blxjTIwD8nhnLRx5kXXI6m8dyUmggx
k02T8+3VXjtdjEOSi57vLK57PWULz4yqDvvI7yBEql9UPdeVHSobY3DozCR8RDPJTX5Bj+3PeZk3
+sbwa4eLUIyOCPYhoPQWAYUzWWVa1FXoB7UUJ6/MxKcpzysKYnn9VQDcsjee+Xk+i8t3Rl6ytjNg
Bp7J9XynCuZTgf6Sj7JlcNcbXnBAKhR9HDtv9reXdn0o0EmzZDEedouLQ7FSzJsmK8TmvE/+qvU5
cNe9wd5psnO2GF1rg0EGpBFAVglsdvEdxynkYRdlcOlVHZNhOzGi8dQrTTgdHQuFxdPtua19N8hx
s4oulRGe8+tlbBK9DgsEmS9hDlTjAOhJH/aFMg1i13lK94MiJvIr7xhzjqaBThLELwEceiOHsJhT
P6vKyDQdPTkkSF59HiO04cJgLDb25so9jHgibMcZYQ41bbGkJiLxqgLH4+I0WbRn6OkBvmNx307l
XTN23jcc0J0Tnt1oB7sFfN63b1WEnkGY/bE/hHtxvcZ4qmuB6zShL7VR3DXtKB/bKNOozlfBFqRt
5RqggIbA7BxtI465OBaokDgSv0uFN6eo849OqDj/2boMzecAYV8UAF0vS4+5UzndoWrKN+PqufOQ
PKI8D5GWsvlSnyEIMaiD0c+3LbX+nNaOgb5LRAupHGT7oDHjrQ73yoGZZwvrajYbJRy7Xt1Qz0wt
jQPAm5YwfqRuP32eosn8mXP1/Hd7464ORT+bCw6PJkqJ10PZTthiw1wLv0UTLNgTg8PaoZPTl7tB
TauNuuXap6RISmTJ8wGKf35fXzxipj6IQdYQMtKpNeovRWll6mdb2GX/vZ5ix9tPXtdl/waa1pxr
K/TMjcx+5WqgQEyoNN8PbN7F+GUTBEGYusIvQ3MMdxH9z9/mmJnfHKOxulNmD9FWG3R1genrgTgC
Ugc1YzHl+bbX8L/yzdweB3h0FOR5ubt0+hSIQdtQalgbDcwfHbMZ4cMOuh4tkENtINuYgDEewAnu
hyqcnE/YVGf6P3HfmxtlxPXhaLfCnIWAvbRIDnQvKFDLE74hs2R6HqupDh7jwrP+c2X0VmvB+Rxy
3fy/weYf82LzpG1WRr3qCL8wQVHvem7A/CCbYrqrnCLaCu3XpkaHnrRbpabHu3U9miViHMYViIh5
mQTyyyBS4dJKgMb2jHhVsKX8vnYyaMqpdK1BAXLfXQ+XyapQxnqMfUB5XbazSkJ3Pbe1Aimp0Bbn
sHe9wtjpWdf8p6ZNL99xMnAxsJjx7Am6VAos0SkpwtJBB6KpnZ+NMzpnBFeTY6E0xjMpl7J1q6+u
L70hal1U2VAouJ6wNO02pt6V+L1Wq9PBS5TM3ulR1PX7TK2cLTDt6nD4x1DqBoQPh+d6uK6MOlnS
uvbtyOghU9TalOwb1cn20u3rjZbmfKYXgRxmASRl9Pi4Vu1FtjoGssllKlLfa3u3elTHeDIe+76J
N6K4leuMLYrY4oy+Aqy7mBQtqbCrMRP1g2zAoVeLTUsMu7ivx5NVKdP0UCChmBxvvxirg9KtoBqL
jgbl9euV7I0I9bOZstIOQU5ZYjAjb6e0Q98cZJEY9kmb6nyLlLLy+biyCYq5uufkczFoOIvB65Wa
+IpVRwUGGsg84lBWVUEZH6woRzPp9ixXziPtfwccCY7fqFUvrm1Nho0Y4y7xp6zIv5gT3Yz9EE92
u7cqrqEnT0ls7RwFPWdkkNO4hetYHR8LNGI7dLdAjV6v8jTYKM8EZepTWciqk1XK8YhmaGY8pVjv
Vfto0BEB24VloLr7Wsk696/bC7C24jq28nOix9deSu54QCRljHGkX4WV9SHW8vw7gXsQYKslf94e
au24gEOe67akCdT/rueqmJILqZ1yPw9CbThkI9pCx8YhBLk9zuqUwD3QV/ojJL1I6IraJv2QTu6H
kWv907a1u7ObNj8UIodd9o6xKLCDHqFCQ4vtek5ZKm2orl7md0YaMoIz+HAlsUShxbEFYVudF0KZ
tJ1oC79Sr8CNoG/b3Ez9KrES7T5J+uaM1aVun7U62vIvnt+95d3GO4zYHCEx/ablxpy0CBJPmflJ
J2xweehjuGqYfkr63ARVNQy/atRR79+xmrPX5KxhiaT74kKtnWQq2tSGY5Q0+IbKtP1vtOoOZUCp
YKx5e7C1C44cjn43dzjv/+LlzwZzSDWVnQ94N3XONVyZcReDS8n36qSHEGpBp2yJjK99Q2MmmJNU
ASRdAiA9WoaIP8GicnG1iXfokmH6ArLgsQwdayMKXx2LR3f2Nwezu6RJUaix9WAKMt8DG5zvbQCz
x8LqsbLTjOitrGSiNjrsII2YGt6v7mK/uPRbyzLscz9rFLv9EKdG90OP0rrau5XafumrVj2+/fu9
HHGe/os4MTad2LVTO/cNwM94kXYVrpUiQl0SdYnIfSBd3NI7Wdsy4DEAcyIJzEQX+1NUsmv6VBa+
rUbhvom84WOgYDcF4Ca370dN5F/fMUcSCuIL2KOgOq/nCJxmKjUvK/zIibIzOEvY7UWJ0P9oZh94
MrZALqtb5sV4i+ust8IsNcO88FsnzIN9P9V1Msen+c9UK90Nnvfae0B1lcoU/qtzR+R6cmPDhwvB
ZPmOmtXZobYHvdw3hVu9I3zi3aaKjH/NzGK/HqccWq8NKSr4NcBKYKrR59qIg4eCBtEHOXobkhxr
swLFCHTyjzzWMleaJNQULe8K38AUWz+mMo9+VghUbYVKa3uRbJ7AhePG3Baz6i0FzJchmJVrJdmp
w61yV+SzPOAAI7M82E6zlZltDbn4YKgho/DFleULpw6fs6IKvoqpae+0bviSV7XxjvuLkORPdA1f
zFjkSsSXHiLuZo6KBOouB0c4xskOsrr6atV6skVjXP1uM72Vej9wgGVfOVLyKgmjnq0fWM5nobRx
vUuq0tp44tYCvhl+CKSWnvKrNjmUiSRoRiv3WxAcwSPsL7U9p6UNOpAI/4O0kN/e10FUqE/5VG41
Ide+4MvRF7e06jRzuOISGk2G+hxi3tpgqqQVuPs63qAePIhDGxHS2rrOCwooAH28V9T3vLZTfGm1
HJ+ZTPRnXdH66pR3qvOucciQwOYBkl5KtVUyo9xMEO9nWq6U/3oQUsrPHmWSLZzc6hrOMEuga5SC
l5pehHgzdLbl4FVxppyjrH4wh+KUprnzMSqKIH/HOzer0/IEQK51l9dXXU6BQuRZ+OYQdNUu7YPi
MIYI7NWVbO19ZCH0f/vVWYv96LwRY4LfAiAzr8CLl7WWeQ9LNyl97O3dozL0412qAOxMmjw6T05d
XLwyUDYGXT0YLwZdhGN5ZSQorSuFj75f/eAWU4Nit278RqnVOJOAN89A/BFG1nlu3zFdpAURpIVf
heTH9XSL0C7DKG0KP6CVOKAeHri7sneTnSCwOKhc4+0eyZWtZ2n1YNDtJk9B9v+Vl3GZ9CU9zZAL
x6Wkf0alzXGPU2Nu2cavfs0X4yy+pjepZO7CJmjpq6NddfG/kHs0dzeatE+PcZNWT0ko5RsFvuZ4
EI0NIP0w9V+LqMTm2JbqNOcPU6YMZzG0uXqqjKE0PsQq7OqNa3UtcEGvmjo6byL36iIYJGto2gGr
Cd+0oPvhUJa0yZPaWqWNGg99vS2l7LWPR2saLi+ANRVMwPWekSZK/14kc99NawpaAIMJCKvas7f8
kNZuGx4jlpMqhfXq9NsaYg6DIOlzkiL+RxZ6ON0VNifxVLplg+K7ZbR3t8/D6pA03eFToo2L3sP1
3CZ9NNTRk5lfNGUWffKs0sh+d4Umm4dQdi42q1Zs1BuP/RokhS7lH78/6iEkZdejCpSOHTVG/U7U
U2j9bKZIL05EU5n2SzO7YjogNJbq57Zj231K+1RzxB5WimGldKP6qN05xeDU57pqovgDfJL2++1V
Wdths3jL3IkjP10W4Rpph2iVBOywEq5ePnpTtxtFOt5DHnirj/t8eP5ID4HFpRe1hD5kg9K57Tim
JN99R3E2NXL32XXL4IMJ9hQbQHdyKPa/4x6ka0NjkyNElWbxBci5ZR4bSuq3RTHWBzWKyv6rLk0R
7FTq5HsvET9cd8rsjSRn7SzhB4XiGpkxLPXFfoskJdsKPRq/g+Hq/QV0TCrxXlOHetgYaW1nu5zZ
uc0HSncJ/MqHWiqiHDO/cdsiOOhxMP7W4lR9lEmQ/7AabTzf3jRrUwMPyb6BQwWwdTE1J4VsLseY
o6RkcniO5FSnZ9yg8y2vyrXdOXeCZqohpe+lqDQvtjUlOem3TFIDoVGtjts7Vx3b5tREY7+1VVYX
EvIzFwRxOWTD68OalR0cfzst/FwOwzkGz/XoTjbotVjGjrMX0TAE71lKCB9zJ5oC2lJKqk4AHqm6
kvuacLn3MDmiV2G2afHr9idbnRpQrzmMpDZkLG521J+GPJWk3LYiY5ozbQRlMq7NuN/rcojsg8hh
tWwcvTlzWlbbKHyjjUHZEpDgYp9kiVEkY28QJDuA7ixV5LiW2FNzcCZ3TPYdDTMUsYLgLhNJ+Zna
YPnP7VmvBQloSJuYVcHDw+/o+oMCReZNoZ7vq3GC5lggVa08JUKGPypRAsdREdITB0iX9l+3B15b
7hl4M6tQQWxcom/EKHicKTn4bqGoR1IE3dzZnfSgpjVW8x1z72HaCE1W54rWMXwlBF4Rtbueq1qW
RudIJfNl7vTilHjS8R4UpWzrn4qYonqPOgSw7F2G7ct7Qmv4+5AVwDrRz1ncsVVaWr1WkKVMRlv9
HVoicx49kAWgR9w0/3two8bYdQZIq41e1doF4ZGCwUCciTDLaqdqj409Kg11fpRCu2MRJc3w6Npc
fF+8CauYrcL4CgGRjgZGFyRIXLSc2utVLhuoOG4iqPbXvfaXNUT3Zq9T61fbIfwQOXXyoxZd9CBU
p/5LT/LwA7Dk7KvWjtbz7R32+nP/0StV/9eXh3h0/UPw7y6cCVCZj+BddUoNxXl0JToou6oWQb3D
EsNEZBAtuM+3x329sxn3T+WO58Z8pa2NlYQVd9hM+IbTlWc9NQNx5OBacp/iATV/6jLZiIJXFn0e
k0wGGQwgZkvpRMeRUrVaJ/aDuVWlKtr4C4ekKX7IKgCkx2CwB3lWejsiGVAydx/hNUNfTcmTgwe6
ZgM2sP5z4J8iGTGXho3FHoipB+SIy8W+IwhbdaUu5L85NMVdmTT20Ynj9Amz4hR+saOOfmz3/COi
beJAaoJJ+MYlu/pzuGHBTHAAZizM9U5QJ+IqmOmC6odM8JBzpvROp2zcfx/dTtY7avLCsHcdsSga
E4VTJvs8T5Tqo2K7cYtoTGeVWw/36wgBng1RGzhACoOvFOPA/Msa4WOUWQfXrkjKSi070UUTW2Cj
1YFseJpgHQlJlnz1Wq9tqxJV5FeGV93FVDHE0SmsuDzf3vYb4yyFFopRBdEExN6vIkWmsLGSuD+l
ToqExu2B1s7XTI1Eig7wKJfM9dd0a1WFCznEfpOg3L6j5qaqZ3NSnP5U2Vaaf0xSdVNb53WVgq1M
lMrBJkHCFvB60EpzCUFCtFDDoi+ix0kYwz+eloYfhyIf0jOGQxEl+n7qzvlY2cl7djAzhjsEWoxn
c7GD9dhqNaNCylp2LTb3BnZ0XQSp+jSEYDB2aRMZ5sewQM3rKKgbmztt6Hp8ytzA1X7lpSrfqq1N
kQi8Pk/Z3APlv8VHkKaK3Z2HpqborfyvVJ1qejCwO452xuG+/cHXdhYQfKoJlLs4NIu1jwAgN9ok
El/2MhieJgsl2ns6FIO3VRFaHwl1XZDvIC6WuSj3dpAgv86sQtMeD9jNZ/J3KpVyq7/z+lWG6TDH
rUjoW+R6iymJFKUgR0mA4+gp+kxR8bfSyX/HaXS2Lr+1KRnUEIhrOQiv2CdpoNAJbK3E52f0Ker5
syahQ4fi7QRtpoQUCL0WfDrwgrk+IarRqTpQBuFL2ah3nZu64zkjjD3IvjYfrNTSH0E8tFtmXq8j
6Oth9ethMxvIdu5wG8RR5IxfvKJP45+1biFeUTpRGX9M3KgLdnqvVu25U2T4CRGNwN64k9ZiDSRm
oGcCcUClY/4KLyqngnay1ZaR8NH24k0NQ+QeclTCvoGMqpvd1FqBgplbM20Z365tJJIV2q+cQXLp
5Uvb9lFhVbrwY5Ddj8AfiWl0Bz2uvTWAuT/dPomro83ttLkYMsfu19P0otG2RD8Iv4M/dKzGwfvq
xeVIMXGIv94eau270j7AnIRJ8U4uviuujpVplUiJD3YUgIDWsc/Y6QTIAqZPaOn7xjGAzZZJksY7
iELOXtUi0/1y+1esTRg/CMrwSBcR1y6Wt9badurMPPLdwArBBwyxVj4XWdw7O6MrYI/eHm7tacOe
BLkQ1OFJURbrq0PxlRhoIOtPyelXZ6l/9S3q8CKW9ndg0GJjuNXZvRhusWvDyhw1POHgidpGUh+H
CojuczlNAD1IeOOtV2ztkNCaJP6nqT3zqa53T9ZIV6+1AkZ+axbph0xX8VSkfIe94xlTYeWHE1S9
dcS72N7Sn1qdKdEfvDeSEtVcfEeewXGA0QOe3bL7Lx1eRbC5lDI9uLnqviP+/z/Szms3biRs01dE
gDmckh0kOcqp2z4hxhMYijmTV79PeXf/VVNEE/aezAAzhqsrsOoLbwDlCZmTRjAV8NUmdvMIgLVh
rLjWxsCNNOsNzA/Vz8c0PsTO5Px2Ox2Qh2RPS/Qj6gKrixeNqbmwhRJdF9MspkOcIzBzUFDF2Inq
t9ZQCoeDryaE4JDebp8zdtTFUfu4tl2dfEibJpeFGEUg4t3peq/vTGvrW+A6lWxAxK24BW6H8/Ih
D/uaHGKiEzb702JafykzGl6uO6bflsnYvcQ3JwjnAroDT7KzrkcagsoBtn9SGTsaTtkQe1WgiLL7
jzJN2B3uf+qbg8Fuk/09Hsx1WasK46h0AOVfY91o8qM9q+Xs64mSdX45FXsqzluLCZ8PVKes81LN
vl3MBpWzvkxM1N+tcjwUkivj2JE42lI9eSEB//f+7PbGW90sGuSVOe3Jbhx0Wz5YS/ef1YTiuajR
qtbQ59xZzO3hJFWTup3UK7ydXj9pyqIY2FzEwrH/ASD3zpptLQmK3p4xZbCGP7g4yQEk8I8yEnoJ
t+PVNs5DGg2H62AX2hxUiFx8aUUXemfibmMnud9KPTiQ8ORAxlG7Wu2dXnrtOFJTuGZarR51qnIP
FTD1N3aseorvGm35iPyb5y+1rvz1+9sIVVvC8rk7kRS5nWc5epmKwbW4zp3xPVMmNfVtbDTfmNqk
v+siNbvcH2/rhaAaidQFvRaCyFVYLETeWoUyQW9w7PpfflZXHPJSoLFpl8YDUR6yfWGjL8f7w259
i2QXGuhUjEfBlNxOs3VymuFOD8Cyn/THaaRUFDS2knwo0krJd87q5mCyCcGlDTB+fY2iP5u0kRpn
AOaG9gqHlQ/Scob+2DgmTvN/MDN8V6WuJW3StSR+piZFl+JXehURVIO28/JnV8lo6bRW/CfPu0dS
Q0YDOp4y5+0q5lOUL0Ojieuk9PXy4Lhi+cuu4uJjUumW383CWXx9iPQ96uzmoYG0LB3tYDWuBcYW
N8F/0bXJpSD0w8grvMBT6uiZdj56t1IbwrfzeU91cevK4bD8z6irYAblWScl7SIpTevmu1m67nsO
2HJeEgMH3Zws1tk5pZvzRNKDtwmiJY/G7fpqedbEdqdm1wIBdBdhFq/5p4i75PuwCM+fY208FSPy
G/79I7Rx/dDooY6H44w0epfn+UVqMxQFtcs6EVe7nj4h+VUdBlfUCMMMg5YfISvHF6GVVo8rQJbt
yanJL++2PyK7TATC0qEMqRaZJbwYfNbnMUmLVuDHVsePNVlA91QqTrbX+t5YW9kEgQRMBwiV7tVF
ZzckIAzDJBU7P+KpGR5HcEu1P45D9230QDIUwhq/31/ajasAxAJiQvK+Y19X947bTwUcCxhPhHVT
6cdZF87vlERKDZhlV8W/X0dhOKA2Ui/JAOJzu5hTKSx8CSuObANp39NS6xKDndpjVm18GVhOwZGl
2Er8sNYQGLSlnYa8zq5hOVHi1cq0cU7dNPtOiuiOH9WxHu5cc5vbJ7sckuWIIcPqmCiRYlhNAn0k
GZGP/ASGBz0ohZHmYzSiiPjDrSN1QDoTk6SdqHhraFDWfJOSkvzKk8IdxOIi/pxdDSeqg6mro8/g
8+tjXy3iIY8T7YAgTvLz/sHZ+ixeDro6roBnAcwPEEiRg3IlRyeu6oNIouHhD8YxAepKhsrrsBHo
7zLOhgEIxcO/94MQtT4823Ha7ryJm/ORBCewQ8Qaa/kP12scOLhuBlZwNtTD2KpL9KkEBurtHJTN
gWCnAjdB1gP2zeoTiDO7q/sivyZ4cJ5FYU3REZlEZ091cvNUyFIYGkKQmtewpCyzQqyF4uKK9HD0
NcdSXDvKOlbma2nr6E881a2G8TTV053reuvrkzpM/3dk+f9f3JjcYcOg8upeQXWoHzQHYrMP/VFT
/bnI3Z9tly7B/UOyNVfeB4OKEOBnmFq3IyoqOh3c0fApesQXQzWJ33XYkT2r8Rwd86xMDnavoNN4
f9Stu5OaF7LH1GqpJ6x2MqnNpRrboriGIvUiX4A5+2l1UUXG4aZ/3x9ra01fjrW6OL1oBICBUdI1
B/XFWIqdFEdrcKvPWqub3+tixNX1/29IeZBfbKOY6pIwKuEAJUb3zVO6uvLburQQkY6c5yFv609/
MCBBBcachIrWupAYw9nQKxxPrhRQzbPoLat756ZYH+Ps41r5YXFSe48uvnly6ExBm6aVg5HR7SSt
Iq0BdRCdKkv8lzKWcwD7EDqqKyz3SyHKMXkMk9DZq/JvHp3/GdZcZ4ud2uTx4LTZdaBkqwWWm4ee
j29NKSD8TWbyB3cO8N3/M0v+dTvL0MsEEAuyiypZ2hqMN5aWR4JlZWcHt6bF8/cL2wANYa3tFHfp
MC8JmKMKxMhJdLP1SGQYPQ1jnny5f1i2Nk66jlMroSP1SmCO57CKRKzmV1Ab098iNtunwtDhNWdu
dLbd+mHAyWdnelsfIShyaCPSQYZuxu0y2jnWYVbMQwtcRjiBlXvVYwFY+83YZ1Fx6iAi7GT5G5o8
MkpC+hVSuo5QzCodnYVddmi48yxBd//LyaZzMwyPylA6wdzqeRDNFTL2njdPnd+grdydrLHo93C8
m/sKpFZ6XKDGtga4L17XWLmBqIES0fzzVTPr30QAWNwAZGC1h0ja3FpqGlLeXOfhkr/mxcVjpYqj
RzOdjNA2uscl7yvLn+xF/2TnixpUWe1ekIYzd27YrXcZnBzPHgwyprm67kwBS3tGY4tIOFaDvpuH
9tAmWjwd7h/crbUkkCECpnxDo2Y1uwzToToyoP2aio6kyYQL0WkSS635Xl6HO9DW7cHAY/xqkILS
u13KoRz7Ivbm9Gp3iHsgfas8qYDOvwIs7o/357X1cUB6JU8jkcATbrV+nTHbBRUwdo3QPEVmg39M
cT1/bEcBUM+zhnpnx7bOCREbHtKktdJ/5XZydV6quVPE0MS7xhB+XE7jT6BGWK32SAJ0B4X+bHPu
lkXbC0q3lpXPAQU/UhlQAKuv0m3DmheYOkMCTK0L5qTSjgsFsfHAFjg7EfAvTcR1BkrvlHQdQpJE
Ud3OkxcxLGbRZVcrwcGmMs34C7Xj7lQ6tXFW0kI5cAn0ZkClcfyMBY09BElsux/bGmUAb+GvDtwZ
xqKPCdTyDVCJ/Xh/67fQLRrRHg15qKU83qv3ZW7dMutDfuG8uOPbMbSdh1xpln9F2iT/aUITHxTA
4s8DqqqVH/da1wcVeZ9+ir1x57dsfcakz/+b6E26vlqsbhxVrTQB2mRlm+PtFqtREpSj2sY7b+rm
GXgx0OoMJKk+taIqSWVztf2xYGpUHXSQV9pjX7ZIo91fYvm3rc8ADXQJiufJA9N7ewbU1so6bOCo
QsCiKINFbxUFdgE4kaCfUIGSFb139ZQm71X0NIL7g2982kTXYF+lmqt0LLgdvJgUdSyzzL1gb6X4
iT7P42kwUm3xe70Zvzu5re/VtjbmS4sXKRbgCTi2uKu4jC5S7zV4e1wUEGzRIRozC9ff0Ixn+DGR
kSEROqTat7HVRgsOSRtmX+/PWQ6wWnBp5YUCINZ0FEjkmrx4hLyqjJPGRutVYBr4HZsny0/twsUx
oW2mS1lL09TUcApfLeKlPnXpZGV7/LWt30COLakQcL5gU9/+hgYwWaGoi3OJTIzIj3BnoreF49LJ
SJOy+4Au7JT8vTSTJgLZU9I+2O3Cf7m/EBu3LFuPuwpMIfSM1qAqTILiSOA0ddE6Ci6HJKRwXAZt
ldQ/Eph31anyUG8/TqmV7PEit24+pOOIeySmgT7H6k0xGkpWTaKHF2/S7fJMHS4VgWoN88fC5JEe
lDkXvjawg4HbTUv/iPOWZp0XjLEbab9iKOeo5lGKfNMTzplHxD1rmfoHTWyia5D2EgFhIVu52ieB
OHaLQc0lyu3sSSDjWvomTfv/enSndsC0W9vBCNDj5E2LhOrtWCJTlEjN8/BiDGzBwTIXi0+iHrU3
ylBEderX7RibATp/XrIz9NZxBCIuNwIqCgLIt0MvkTJJIJZ3ceohsw99F2JOmaFd7JuFmjUf2sYq
/8sIMn4Al8o+TZmipQ/3D+PWtUCMZiLTIlV8142oTC1BtNShd4kGgadJocynTi1j5Wso9AxWepyd
w2Jo/prDUezRZ7duQcIa6pegSanUrm5BPSr6JtM1pIvHFCUalIXqIkhB+uWnaBHJOacQXvzJfE0u
XS59pNrWViqLKZJ2wCoZx8ipSZ6qASfDVJQ6ErCkdEcckDjo3VIA4jaWePh+f7U3njjIQLimUOOA
Kbg+awhXFlqsDfCickWfD7aXZIj96W5tpA+D2TV7JO+tbIehaElJi11Ot/xBLy7d0EyXbjZG76JE
i/fRQODI9K22qN9FjdqVB1wM8u7oWZHRB9GkL80hUpRePQw9r8j5/tx/AV1WDwCgBjJMmuPy4ls9
AOPAaa4VJaRA3Wqtr9au8xhXntNe60zvnoa6nD+n3bwExZzUD7U76emDqxQoJOS1FbJNRakeFTdU
d0roW8EWcRaqSCqZIZyl1Q1gOkWnDBUCqajXJd+iZhneCfYJg7pEt9PD0A75+3JB8OZgFFlrHhbU
8j5m8ZAZ5ySTW3d/oTY+Cxn2YXDGc0kRahWFh7SJ7HGusCQIaVSQilqp+e+SJYtfUAuDy+WYdDTv
j7kR5MnheI0AgL6WMksmsxH9HDqXIV/mIbCV0BmPUcVL7N8faGty8tNT6VzSm1ln/KBr9dpwKqn4
jp2NX8ya+tbt1VCcUVNbvuZxrRqf7w+58dHR5/akEjWXKd3g1TcQdpT4w5jAQ6kWQDTAGE5YLjb6
YyyyWfz+Jw5y71c5Gn09TE9uR1PsLKnyxmU0W7j/RUazjB8jT28wxgVl/Ad1BMyGiWMNOGmkvquj
S2UBSXlj8S6xqmc/6kJg81JV9c8qjJKdpsjmzpEbsnmUZl+3gGByz21ShJcsTqHYJHr0fTaIWAmo
Gu0wF9Ngnn5/42jco65A1PraZWpqyoIiDpdX5ojxog84BflqkjcPGeHbXnVfrtT6doIjy/n4xRdb
o3eXKJqMqOd2yoWFq4LQikic+yrtzHMjBvNjYpp1d6js0Aq0FLWWd3paqXsz3rqveRAlgoDuIdjT
FejFnrQ+KSl+X7qhRlBLa3Jk3BsdBuxxapbUxuUKBT4/b6jhPQj0ay6hGQ3xcQRkuGc9u/Xd0FNB
NwqEFOjpVXSCb8A4yUN3gb3axH5ut8MXUfV5cShMrG93UqLN0RBuA/iq0pVeQyiUjnR3tEb3QrFK
CVRznt1DNvapr3oJnP3fP1lox9DZo7LKi7yaWlhzEtow8jBNwD+3gDgDdiqvjU+LM3vazmBbH87L
wYzbG2HAcsXuitC9uEX/M66c2fLDZK7PdDWleOq+Rs7GUtL9oQAvOXHgFWXM9+LRzwtnbhIqPBcI
KOqhCufwWzpPX0tMbXeqYVvnlR43lTe6DLTz1x0bkeRplE4NWWWj6+e8a9R3eIVFuLEpTXEuMEc+
ZpaXVT6+r0mE9rhQAz1Oq7/v7+dGDC8dquHK4k1EqWw1Y8RXdBu5B+9CCTTUA3wQYi8QXJzhwY1Q
RXie46Suv06wxPrD/aE3dpehCdIRM0T+YZ1Xd21Y9CKeqKAieHw0Ulv7Oo5dHFgjpg9aVYzP98fb
2Fy+EIR4AdxCG1lD8su4Qq8k9JRLHqXkKYsbPYsw1p7rXPf2PpONqIDQXOZG3MJs7+oz8USNHq1u
hhdlKezOD71wrk9qIsvH9ye1sYhgGICfSsIz/LDVQHridNaYItdsum07BbrWi95vcktpHyxqde1X
dE0XfSf7kodidePTdQBjSw6Cc8gaqeF4eRg13YLT1Ggbxee4iNyjpk+D82iN7WIctHnQ43dVHCXZ
Qz7V2b/357wVdnKz0moBAkOVd123XrTabuopRDq+cbThpHOQPH9shsgLXBF6z5oV6Y9UkcBsqwXe
5gITz+/T2GTDOfYA0v7+NUVFA8ADhQnAXq/gMkBl9MIBcpwos/E8a5NzpMOMbLYtJjdIrUX7cn8B
fiUf6w2g2it57hIRvJamiSOngqHrsAGuUjuPAkTtNedP1w/zqMVUgiYbTZWPjhsZ4aHXZ727WuOo
9H+Fae+Wb5uktBxfKcdcw+Rk7MuT2w+56iNHCzKsHyMlhBrbztBTRkRAu0veL8mlizstezfWg/JV
aSvxXsQzdWKYoyVUVicNu+bn/WluHTOa2Rg6ckOCpVs96ZGgejmaSKGXdhU6AlZ97U0fcm0uvkxD
4TznmpM/TpntvB0wbjveH3zrtpC0XQn2lBCh1dtT43shzbhwoPC09luYoIOlO0XR+gKYz85YGxEU
eC6omI70C7DX9kp4UU96bc3hpWgM0mddjcImCAe9r/woH985yLOWpFSu1mKvPqqj3xP8pTuneGvC
FLhoCvwSjlobH0ZOriI80oWXUKvKo926UeRzM45HFeHwP8hoIXrCPSVeo/+07qsV6Wxp8aCTzsMp
fdtPpvlRrzz77M5ajuO2UnxGtw08nWqnH+LcMr7ZmVWf2kZZ8BfoiJ0THAi8nbt04y2E5gZkE8CI
9IpYpTs9ihtY7LjhpdJz1z3ZRluoD6UYE9UfkHXUfNVRymCmQbqz9JsDc41T0SSP1NYSgN1km6WK
bdhlUIbltNSo7dtY7RwiXck+6vEcH9tCS/65f8C3vi70Z+mSEO/AlpDn4UWsQzcXn+xo4NANnnUQ
daHSD6m95m0OPvTgKqlbflxCIuWDDs2hfrg/+ta75UoGMs8xpu/rZK/RW/qbaeddlnAoFR/P99H2
KwtIR2aP8RjEEAL3/Gy2PjOCVr5pOrq8WvI3vZgxbjZwZKs+vDhlY1V+vxhdwONtq2/a0dKePbtL
flh2bLWnQrGd2C/1fv58f9pbHxkVHAP7K5gHr7wOSkOTNXvbuyRWsTwMBAndMe+df/o0HsrD/bE2
n0lQqpSBJYiT1/J2vklVaNgScX/WsOzflrMVX8ZKRA9EmK5zsQoE79414EelUWNxaJ3SOXuq+GTo
k5PvfFpb5XOexv/3W1ZxilHnRdjJ0ybEkj0aoal9XRAweWvYg/amKPM68d3U6h/0uK2Hw5yn+BJz
BsK/oAn2dF4q7ZBPoGEWXKM/9Lx3e9jarQMJrv2XlCrVgPXHjx9qpk99HF6QzhRf1LC0Wt+uR6Lu
XMvopzlFqfQ7pJ6NT1AymF2UraQZhb16Y8xuyQdHT6Ir1t75cjRnN5eGMSMXTDeH19lwTxE+4N2p
IbpTd77AjUvHVsGPUHKRkitrGYCSI58LPJMuDoJAbTBGmvFehSV9UCNkXIPakHVWattFsvPabaw0
AwNvJMtSQaeurlk7cihR55k0OuoNaKmmd+IklGACaqvzlxEU7fX+l7A34uqqa9NsogqYR1ckEavi
pEVE5Qg7mbZ21Ayo4X6ldd7X+2PKWaxCNEpZcMNQrGWB13d6ozltp4csL9r43Vej1kLnvKhzk/3B
aiK/ZiDaiuYF6virj9zoC6dEsu/KYntP4OOan32NKPBxMZRCP7iLF/4BEAizPGoNlHzIpdY1gKHI
M/wRyTm8MA0PEPyb5UFVC+tYxbodJIrX/NCNqP1ceKl3InRBddkx43yPHip37dUKv/gZq5krtAoz
ofEzcMaAitPME5Gwa0GMzfQ0eby/nVtHiJaaZBaDsSDVul3mflCn3sX17DrUbvos0Z/+HObZu6Go
5ANZ7kFYNt4qKX9G45l3ChqXvDpevFWo2qVzNCBx0BvCaIMOxVnlNDZdk721o3npIcnM9k81XyCT
a0scv5nUPt7L0LdWmGat1BkAH0ycdvsjXBIB0aagn2xFoloI1csvI5juq9mqxt6p2vpgXg62mnE3
WAaQWTQlYjPz/k6gA6hnFFP7czNbVU5i14eA5lVztN7i2ag9dm46CzKdtElTDGRFQTsISai/XKVc
9EAz+3mvB765HFTff0mHuOjB3y6HIUyjUGJ+4aya0/IkkNc2z7nRJXlAV2pXqGXzyEFtUYlXUJdY
axXhc24BqvUYDm1F/ZTp0OpPU+7UfZCBsYvfYiqyk3H9kmVef1O6h/4VaSUY9zVbN4zjKAIAxk2p
e4Aa/aSx7E+VmGfdz7pkLB8GdVC8R/Si27dF7tmp33mOIFbqMY56VNN+WQKlFuAAFbgV/7i9OWo7
1fStXQDqhLqP9IJEEfZ2F3C+6nP6LSnsRrtPAwGNIijzsHpQmn42d+KWzcEktIo8VIIAV4NFseHk
Ldy3q+YSvnxAsaDrTks25N15qePiv/uXzNYnAKBGys0Cc+CiuZ1aPVizE09Res3rIkaRqCVy/5S7
82Ke7w+04TBqEBYyJyoWXODrCg6EEGvS8xwdjFpxEgp+uvZXYY+mB7JDllUBG3YovYFXP+PPPj2G
RlodgZKXwWhZ9UMZG8Np5yfJbH599BBzkYpE1GBh6N1OvjXbyLALO7maZqoNj3M69/mpR7i4CVQ7
flOTNocfR0NEgW13mvNAHuwlWJPVZXy4/1O2PryXv2QVq2Zd1WObo6ZX90eaNMMTJMz6vRbGSQjO
xmz3GHtbZ8wGEE3zC5Ap9e7bicu3hHwlS696kdezr4ZxeliKwfgHm/o/UAtiZX95dBAukH7djkX0
7C2YV0HqLqxU9VsifZw1exC1vkrfxMTGfVB3Dpv8/euNlRQrKjjkuPA/bsectA6hXVQirtLdvHjn
hZPozuDHhveWR05ySuoxmmkY5bMRQAErdimRW5+VxKvhMQdrDkj/7Q8wYGBZNdzLq2515rHWXcV9
9Kiwtw/3z83mRuJw5tJWRL5wrQKk4PgQqnzBV6NUhm9jNX8aiszjLYK8f70/1Fb7AHYC4TO0WZsg
aLWRaucQ9aC2e9XbPvruTmbmBlWTnQy7LQ6Y2Ez1oY0182mis/mt6ufqkT/jeTtbKwOA9dZSHqMX
RKgrsba3K0vzmQ4mKPfr4rq9Af0xTpm0NmltoPd2HtjgPu3ANXVlPN5fgK1D9XLk1Z5aXhz2bdpE
V1COth6IqRA090AA6B/DLFLOypLPT8LowzhQ8Ubeoy1vXREoCOBBIyEp5PK3E9dAr1J/7WIQ2lp3
8pypf7egtfw8dOHQ0Zoaa31nwltL7dLbRNyZNusrZl1NZItkIEXmsluMzzhiu5/bbKmfwjCZhlPk
5kZyjPpM2eMxb540ShXQMrk2+H7lqX8RiXoKdeaKwOfiOYXafejmHNAaZqNIcerCexz0Io4PXOtR
fI7Qufs7GpJxOsViHvYcjTYXXYps4QQidVrkEr34JXM1xhRKTZZgNscyyHPbBPvUYZfhDFp/oNe0
Z66yueh0NGW1BnqzKaP0FyNSeIQ8pmYo94mo/DQtbhi4STX9p+c0tv2Fas5BRc4vuH+2N+dpovFB
75hKxhrpMVES7dIujq/pkixX+ki9+nH0amP5FII6aw5mqzV7DmBbdxfdKoRoaFlBb1zN1JzNxois
AUk14bXfm7RFhc9dXJbWyN1+J6raXFZp+wPvmwagtdrIUs+LpIEnCo85bnU/r5zlmfhRj4JyMrjE
QC0swqdLoe+5HW3VxEhaieAh5YP8WFMeKysqw6EpeWzpa0x+YWhiPM7q0h+HrOnNs6VVLqzcEWms
pxKEX6B1WvkebI9VHczQVJ5/f6slPpx6JD+LNuztASP2gkm6eNwjdZg+DyJ236Kx4FmnDk7jT9Ev
5c7DsbXPNFx5NCR6mg7l7YChkulhmRoUX6zK1YNZS+Lugd6wkkPpJnPfQYhtXNM8u8gcUaEw7FcS
crVrVCTIfEBGXLfuUw9AK/RbJ5pdPt+lnd/3vdDbBycLE81PFDHvSR1tXV8khbhaSztS1nh1sL2x
SEu9NIk+aiU8CMMZlGBOQax3ofD+80ZMw41Fs99YZjQHC4YLpQ/Ubtg58RvLziONhDn1IADM60/a
MSOlM6i3XuDVJ+7R0WczOqDwrtcnvE+cPwBOSPV/SdUij6NWc7vLZqzXuTpnoDSisXxrw9M4DWnV
vYHMqB86TZl3prdRrUCHgX4wzSOpKboar4dCWfTV4F7i2FPft2OvOf48dGN+FtrgqxAnP6r9rBkB
bY0h/KAtnb6XP2z/BFkp4YGQKMnbKRu9hQKkAE8BRFIabblZda4zM40edKcb+y/AWkPFF4PnPccK
JMBzWidl8/DbnzMAVRQTCTMpbK69xpxhsBJnAZdbZlPz0IDqeOqMGAW8EDanPujLTqaycZHKIFBa
cUFApHd1O+km12Ijbxmv5Ur/2TajQBvKctRyOmRKZQkfX8V8fDMt+pLs3FwbQTUCW+w3pU0ZYq3u
8HAmNVe1HKylgVesnxhu1h6SEcLl/SXd+nJIh6UKpQRTrEPM0HDK3IlBerfcFMfMaAp/oBxi+aBe
6fr//mC0Tim5kHzLMON2PctYWxDvUACRtVUXYKOTvwGY255gGiZf/2QoyizoUMPqWAtDO6iyNkXN
ULMlorOriDGw2lL52tvG8PsVk18gARlKgGlcR3Bw01D7HSI6uyEsrcTs3UNTDerbOQ3T0+/PSrbz
KCGxYYBGbxdQp4dK8Nu7FyyHPuGUqIiDQx8qJquNqh/3x9o6/Lxk4GFJPugoyDDqRXBWtJ4ZuUOq
XLTeDatgGMzK8BU9DtVAoXjwuNSuPj1R46KxeX/krbsGDDr5kkoHlYN+O7IbFplaRWADLC8ZEb4d
qg+Zo/7EkmL+uizd56LTk9LPwvZTF3vd70eHWO6Buab6xdTXd7sSwrOlk0bOpbXNY7p4AJsLG+1q
qoJp9zlPy1T/gyGpREvEH8o3r/iUajeo8RCL+NrpS/VP3tcwX2YaC7479uonfACsnbBhY2t5Iwlx
JJpGys/dLnBlTWNvwam+VqPZvA3bofxQGEZ+KE3FfAgRh6c5a5iP93f19Y0Ge5MSjASzM+waCldn
ltuUgwr4zy3ST6Fm4phaTJPx1/1hXs0NVxG2DqV/iQsD7XE7NyNV80Kx4ura2k322Ss0t/OHyanQ
oZ2N7o1aGm7it7m1B9PdG3e1pjpExEmLMNCCOK7gbeBYz+44ludcKcZj6iRq749zuLOmr1IZOVmK
A6j6UM+kuXo72WyaBy82jeo6hE596DLFOqC1Hx+Ktps/eFVf/u5Vx3ikTFIuDaIx5Z7b8TTIlTBl
o+pqQ44foEJUhup3nV0pHxIwPHtetFtrygsorWgp0qP2ezucSEhRnFHUV4ui6UHgm3fAxrR4EI3V
nMvKtAMTW4Xn3z1AfP+Sjsglyzla4yaR7qxy05rKq4usL05g3hsRJm3s2yO1PCSHFew/d02+Xz3D
qCUCWqOBj5YxycOq3oTbWhPnulNeNW9UnUNM2eMT9406H+puLj/fn+GrL1EOBt2SraSyBbnidlmH
xG1GfS6qazbb1nTsRGRmPmA68dvl/duB1qBxUVkz4iFZda2Jrr5h+FM9OxXd96VT1Gnn0Xj9KTAp
2eknWoOap64mxc2ZUnQfkWSpKvd5FH1xShZbBKET6U/p5PY7COPXZ9Nlwxyq+/DkyH9WZ3PSraEB
/ocXDlzuR2Lx9BGO6EyzO0utN07ZKs910h3v79yrfE+Kar4YdHVM0GUsKFRgx5k35YKtKJiJwKFA
JY7u3BTf+jqLfsYemPEht8Kdi3XriJJCEyNCkyKRXE3YQAhuQggCJzmjaMGJZe5wmAbFsQ807qbL
/YluHVF633ROfklwvJIxcTN8TVI8cDEgrZ/FpMzOoS6LIjrcH2dzQWX/CZVe0Nlr3puuGI6CuShO
KTPNFy/3Oj/yln8bNfyJoYc6B31pQURWqyLbubrlebyp7cqt/H8ju6t3ql4GPQr7Bt9Rzuu3Stoy
2EuunqBUVA9ZP3hfFqOaKr9wiyyUwGPly/2pb30wnF40Fag9gjaWW/AivjP70auqxMDxcbTe6Hpl
vtcbtz3qWZ/zYOrF74aTpOYGHWLSdGIcUGK3w1Uelzb3DBJKpdn5lTrlcMpdCm1cVOKLozbu2zEN
9zTENyZJu48MgLF/MXZvRxXIpBRe7xZXoO/Om0QtwzP8ueIJjqUeA1y2lz3DxY3PhG2ljswceS3X
9xDW1/RY8Gi+zn0TDoFq9M156Afd8UVHdeD+Hso9Wh2il4P9qs682MO6Gpu2yz3sb6pOHCeoY/VD
07VZt/PubxxWMm4Kl2wGPZ61VUGfwxShloalmVHVWjDgdfyo9U37twQn4xSfKvngt+BodL8RTet+
SpFv3euGbO4l1lyEHghZIL55u5dNX2sJBU32sghBUNJIP0dd6D4QkKCE2YFBv7+4mztJdAWVizFR
wbwdr9cUCNaDUVwroddHpeOW81saTg/L4hXF7+YA8vOAFQdGFZARi307mG7VXWiFUclFlPTBHJfL
JzqG6mNDm+m9mLNo53PcnBwJlkTbSNkheTG+ODmaE01iXJhcKYbm7dSbSutX6PsX2G9NnnG6v5Ry
qdbnFBI3vWfK0VB+V7OzK91psjYpSTjwPk1TXAWX0FGfNbfvP/KoL8fQaJ3/7g+6NUXkBOn1o91B
UCAP9YspRrZaCDue+RKhd7zzKtjrxphaPwon35Mi2TqaXGtADekXqq9ak1pppDXYfsy+urSY3uZG
mihPJQoF8zti5Cn8ofaKqexByjdXFZaTRK/8gmvcTtAqm9ErYMJc00pVv4CTwcO2UyfxU6MJ+6UO
xTto8nDW7i/rxpMJmhHBDsmSZfDVsjqdueSN0eZXBPWTr146137X65V7cMdEy4KwoHnox7Orlw+x
kot4J87bnDRiJygToBjFRXA7afoXZagpqIFlWZn5eFDgQ4i3mesrXaMd+3jBuTcbjGonZd46TLDI
WGgqV/Rv5Al4cZhwTe3iKkbpkBOcP/ZdnB3nXo2+RvhR/8EMJU1B0kt/IRZuh4KUZhRxhVkd/Jzs
uyK0+tAoo/i4UCh4tCgWTIHAe/13wbJcQBxfqTWB9BfYyttRXUUNDSB4yI/pYRKEM1pDREDRRVPb
6US9QDn2htn9jWON2ElHtnaUCBqMvA4WDobG7cjFgnk3DdfsWg+d8w4ofhdEKWY4flVV80GHaXrw
rGpPb23jSeNikd1lRpXyM7ejNoOKXEgSMV/ivAdYpuOnESeVQzEb2XBI2soefVH0vGixF1qfsOVy
ft7/kDYeb6JoPBsoc5G6r0uvixg0Naz5BYW+uOlTMmCDCz3Q/W1ZbqmMq/NyE0qT8a2rPXoam03t
IF9UR47bBH029/1jszSiPCYwmcXD/WltfCkMB+iaTgyGY/YqrqT8ok+2ZadXumOcpLLsYv2tHZrh
AmWrzBAJ/P0L6WbA1U4ucKhIlZHk7rlkD63nKJPfK157qRryv2Zoy4diSoqfoh6Xj/fnunHv88kA
0KALB+9hzTLFpFwXwkGryYg6F0vJ/8XZefa2jYRr+xcRYC9fSRXLcpzEcRLbXwjbSdiGbdj5689F
n7dElGEhCyx2Fwh2RzOc8pS7dJ2b7YpZ737U3uD9ytLcurBp3jksjIgmIdUXsDBrtA/S42NrNmaG
L7yMP6tG7JhbvAfFc0JR4k+h9PhzlXYfX1jj907L38OuLv2urwtFw37jwYvkc1mVzrEw24wGSNnX
z1UojwBUPltt010XalLW2/+yzND/+IuEZV0daYpJD/WWLzyjEPUAqOpY59H03ELG3putM1yIdt/d
wdSd3pifi7Tt6dWADHimpEMmsI5p6fqUE9FJpD1g64cN9Mcze+cxBcsEhR3YGCoQ6/xT67qw8BZ9
frwPrsO6yq8NCYXdb5So22Nz22IQGofudRX9O9BzuRb+/9DrBNSrXTzzGpSzNSwyccapPWfrKab1
E1/k8cKKvrdraROjdAEqYcmOTlcUoC0iMJmZPpR51zdBOuttf63Xom92UnEQNVD0OqTlpFnzf7iN
FpPrxUCOJsYaYVp0kUdZFDgrZ2k6jhYMNxfE86vZNd2/hwhL4Zn+8xuOaF0gCVEa77RYSR8ANMqD
W8/NoUco4qtAofzu423z3g6lQkn5gOod9JLVcVQgG2XYqaJKaOfp3p2h94xZZ94mDg/JfxlqsR6B
4Eqfa/XpnJmNS+DAhTPXfe/32WTu7Njs+l0snHK8cM+8dx5QJ/l/o63CLHwbRiQlkVvU8S1t/K4C
qfRJCwczSAS+A7Uz5qGPDrKzr1ALuhACnYMZOBI012gbcNWQqKzmSstFUaOe0fGw03QfezWaro2+
GMqiHwenVw1H/YYKnPUtTxpbDTBIb65FpohLRnrvfWDUt4hvLeSRIcmdHhi9pp2f1mn+kA8NCnw4
zRx53+XWtrKLELR3x7IoPAMsAPW1BivbWVs5tYYju6yj1E/yLtWCKmlAi9ZtfUlg8J0PDPYaFiiV
WrLOdWHPBvmctZ2bPLhF4wZ2Jr1PuGuKG2Gl26zrzV+IAZo/WvSZL2EK37mDyATpmjoIvy+WS6dL
aukluVnVpA9DYte3eHTIbBOqEcIlrwj6ATtGF/pSrvTemLzRNFFdQP9nsn6tkyCS3KrxQ9h006fU
MuNxX0F1c4MRDzTlU+KFeh0UQ+wMFypD70QmtPbQ0QPvvoR/y3f4K1+Z0d6BWIehVVhl7pWKVbvi
o/4wXqWtrG5TYFeXcNbvjbikoksSTIq/VoUVuV51jRplD1AtnW2Umt7nBuVmGPBIkYqiGA//fDHx
FfmapN2LVvHqlUYvOUUZEqXiEYCP76ljtamAGmXbCba9cWE53zkjwPjpW1KPBj6/BpK5yKKMzrJt
oeoO6iHrkIO4LrLCrX5OTWpM/xrlcUDoQYHfs6kHnWk1JQmwCF2DqVAMHhk03nx2HJSRUYlAuFmE
iIc+CRlYXuH8+nhVz3bssmF4xEjIcEJBhuJ030TDpCJW7HUPkUYjPHC0FMELfErQ20oSezQCrZjb
3dQDQf544LMVZuClPASGCzwbsebpwGnhukk55gOS+q38VJb9ddShZOxPZT78a+1rMaBfNH3pZqBX
si7sjckkw8aLnYfMbCbEF8zxLolAMnv95FyI785nxVD0frlwQKexS09nVcvBGnstdR46epzDtlQQ
3MAW1RqPeWFmFzbp2QlcpsVBIEYGYAP1+3SwKgWbMqemeHTdON5iXDn/MQd7+hk3avmdfXYxej3f
LExOp3pGbRgdljVTca4M0cg2Kx6H2Mq3pmxQY5pzLz8Kr5qfBmMYD8h4ev9hmmTtINEAEYAE00+n
GYatXYyezB9h09ubolAV1QeYLnwUDvIrbvhW+08j4lm7QGGWzXM6YsVJTOl6i8e8mgd/hKr4KXe6
6FM8pcWuKt1Ll/fZI8kQRMkQ+CHDUTZd7ZrJsKtBGd38cYTyQJ0pUbY4ro/fPd3qdjKO8JPMszEl
TfDCS0Rtk7n8VapFf57KOi8V1Wj6YaAcT+eaF2msu0zsW6VJfy7moL1kf7QGCRPQoHBLE4hXEX4U
GgmnQyDFoXR2Y2jP2lhPu1JW7SM1vSd9mlV4lkb8WI2NssvcDGKvpTU3add8nXO7vf/4xnkzkP17
qtwz6KotDZQF00j//fR3FGULJESd6ydLF7ZS+YYixv4YGXGHWnvnlcA4ytk2ky1iGuq087I0Mhrf
CZt0+DwLczavIuReute2BbizyVvP/eGEtnxxMgBc2YI6GRHwT0oQC6yz19/KwcZoVbGsn53Sqo2v
mXl/a6DofUnJ9w3wejo13MmAwMAJWq66tW5Ra7dDlYRa8jQO7pjeAmlon9IpsXDS8kKA4ZOjRtsM
nWnrKjFq09jW9qgKY1skhZiPk1pp2hcnUWLhz8QmMSp6KfhdPU/mao8vZhbearOplQdEtnLrYIzo
0xyqXM+1r1nGHzp2b1gXVJFWtxuvPF+IAw/TiWefGPL0a81No4aOU0/P6GaVd0Dhks73NMwZWt2L
dnZxyXaRMg7/x5NFXIgJS3N02bBs09UxrJKhUARkoycL6URrrzQTaZcPirq2rzVl0M0bB+SL9kkS
DWw8JIGmrRWWWuEvVZl8J9PIfVLjWNE2oYfkgu8VU+8GdQJXapcqsSzu8iZTM9zr5+iz1UFZuLHc
1nBA1ICr3sdurRU/GzMMo6MMK3OuP89jW9Xtpzaf8r1p0Ea5m1MP2mhWdrlFlzpVqtyXphz7PQ0X
ea2mRd74Uoxa8mXWouFTYUvd9R0UR17sJk6gdppyvjcLpK82jdJzGoUj6l06TWN/1eZKFu7LtNeb
YBRReYMyeJ2mu67yxu56dGdJpW0wptC+LfFofs0of/W+Ay2/3iLIXCTPkzkhRt9kwkkDgX5h5I+a
UMx0Z4shTL5BXxCP3sSSHQt64U5QW7lIP1V1hTYIRQGT7rvfWrWlHI06dJ4cAqN4a9Se+FzLuWvh
iIepvbdQHIu2jTcJ8zC6iVZtWr3Jpy0GgUO1ddnSrd+K0btDJFWvfHVAR3EPJycL/cmCaxuMUWPI
TVYZU7uDitIlB6lQj4GaPSt3Dc9YeFVCnc59CCNjfO/VQ+VuC82O3U3TAWC9KVS1EoUfoiLebyMt
UzE9dMzROfZmqTlBpCPGFtRwEGC1TKP7A4GO0D46k+7V96RJZndrlVZh0uafs2u9gwj9rYo5rTey
kOOtasmu84UVJx6Ks7OMDnWvjx5Pn6ytrWmUWr5XOs9JP6mZntm3FQ7OIjCR5Z+vgMOnnt+6MQLS
+VzAMEbY/Zh09NyCXk2H4ilCSKwLRh74F9dunCmo7bL6wsW5rFpqRuPWLBHJORqQ48WtUw7zr2hu
4+4QtqVTZX6K6grsdbw7Q0f3K+hJbsBrZU/7CIOb/HYeVEUTvpFxrVYbJYcD/ckkJAnvsePRukNd
R572yVSlUhzCvJRjGRhdXeT3UZ4r0W7s6zF+1noba9dGdQTiwE0rQh1lSRKOCnXERE1/hErcxbo/
aMis6EEOTtr6poIutI95CYrq4NRlBGS0V50+4Oh17b3qKnoR7fTZMKooGBLU5/0BylN4PQz2iNOJ
TMC7w4bthZuieVC7ifdThnoWb3R7Cqmg45D0UE1xpH6PES2+m+n/Rb7sAQIeEi5lbYddgP47xG8M
C1OozhvYtVO/1XupGvfkmtPwrBmVAeKkV7v0+1D11q2pwOS4sTpeJR+kExIhrhup8roOB28MIktv
5ab3EH/3B73M1bu0ztPfHTV/61ZVw/RhooJn+6OS5nNQpikC6QhHa74qHfvFngvjZw2fX2N7x5rc
2NOcWkFYGYPAn9ppGr8ULh5Meh3NqIs7TYmZPGKVO2Hm1QimaE60oEEd4dXV4ikPmkzJvzRgE10/
tkt3vCpoqkx+30ThCEwe2ZnrGm+pZqfGbXyYDWFoG9m2k+J7Uzu1CMcpaaduCadI9qNhcD/3iODW
fmNidAsdyCrjvWGmupltseJR7J2c1To79BBcGuAGGEBajygr5K9hb3KuRScaqHLS683P0Mja7lpI
PTRvqsZO+3yXqrNpXycyjH9aIp2ajZgN6LGW1E0ENOrIuodHmw7o8E5O7/rIJPZl5NfuzIbUUeL+
HJlZ2D4IL3RFQDtIT3EXVJfZlVWvbGjf69WO9x/D2Krjivpa9np/pQ6FTromQ9y5UdjJZ8SQRNh9
npsYxreA4fkgcdv4w8Nm0k0spmkHvbNQX1ssk3Uw6zNoLnT5RbO3qrn4onqZZwWlLVNra4xmV+0m
nq4+qOzaHHcK/cvEdzJcNP0pw+TnStANAQ8ams7PAhjHdBxatxcbV1hmRxvTm/AwLUFTD3PbFjcy
A9a1rexktA+FNrCftbzUbR+YdCnvzKRIqj1wpd7ehmoB7LypHEW76XsK3NoGladIe5nyTmBNodQz
OnnWmAr9JloKpjT8I9bT483ogpA8pvrZpUNVJnvUq0zF2YgqnvMLSeVb7er0CUf/koYJbT4PB+Wz
zoGMXIvmQfocxa1yl0JYaT9x4MtyoxkidzdWRJVtX1i95X3Ocwif21pt634ro5mXNDNS8WRbfVgf
wrqv7k1Qmj01uNbr/4RD7JbmBn5ul/wYlFhVd3C9cvWQeLL5VRe2Ldjsbl4eZ8Bn/RUPdGFcwCCe
h0T0KCjL0kCEc0fqdxoS9eloNwiZWM8zAgNyuYK16Eumx/I4KL1MfMqIpdx+HDWvMlrCMAcfLrS1
IH05CzP5dEzZFe6kQyl8Xq6azs9odCXXnUKm65de1F1S+lxygZMPiBnFAjTWqE5SOFxXeUA4hJ03
Ye6bYj3RX5VRK+7rWou6z6ERcku7BAKaT7xgj7uybY3Kz4vO/UelFhrFdDNtLBMBy6MWsnYZNdoe
jfbY1p5DQySsq1c/IGmEPMpgX1LfPPumDEVRm14FGxcI2Sr/gmCSxlFb6c+8a8VDM7XR0cGf5Kmt
0D/fV5qTXbK3WWWbTI5eLUpKSEYtNZg1MD9DGy0jKYlfPGHGlo8Y2HCr9bl20yoQu6MKpwmnrHDW
GFutunBAz3aTt2iRU2giwsb7ZA1FLqyBHp5U0pe2rcY6yCY7ecxVnLjsUYgL+d4bNOTvvcQ5gzoG
cB2dITbvuuEeDXORz3GiPo8pLmq7qtKK7suoNMN8tEhhhq0ltVm9QbhDWJtCF+4TKIxeD2jCOCKY
sLIehZ/mWFx/i2uDLH1fTIRjt3pVdNqVmCLbu5trQvTETxUivsKvDCOufidTFVqE5z0EhNEvUTFI
vle8ZNE2zOYmv/VckeeBDjox2+qdrj0iCTlovm3WNfDIim4Z6U2VNtdlHs/xvSkrS36JCr3sCkjS
Y1duwFerUaAgN6a4gTSGMD3kJrhRv0xCHbNktIeVraNnVtoHLZJwzg7x3HnGtstsHErfbDXRpNu8
t/qx3HRli1LzMUyrvrkzZ54wpKiivHhxYmk1/1i1YqfTcGHX8U/ARGhWnl4oiPamySCH6bFSsPBM
5gK3ozjB4Ho2XrCHVC70s9YXCkqyJqnxAmKE5n8GX2plPGpD3KqPSkmusLOnLNpNSqZ/UYUlor3q
zv1Gd4WR+lls1JHf2GVmbj++Q9dnnN+ABB4HnObO0lZb3aFDpCqR8Ar9MbIjI8C7PLsvhjL29VI1
CTkWrdiPBzwrubyNuLwRFFeXmsuq5JJVWmfVaaM/QpXVg6SFcy5imeyGMgyRwLbnPRJxWlAk7Q8l
UdKj1plR4NZC2338Q96ZOSvP+4HaASWmteZsbsU5b4UwHsM2SQ5qk5Nd9HL6CrZKPXZtN1x9PN4b
AuPkzGNBR3WH621Br6IYfbq75OR0iLfb5uOUes0vpxX2rUfeYx9hzDiqn3Sp623aFtXEPdZhCimu
VOS203scGcIBCBpilVBqP/5Vq7op/RF+FFxLqApUanlVTn8UViY8lPBPHoH7xIGOWMzWLetO9ee+
GJ7ycpyd3SyNUP358bjrBufbwHQqYdRw53Lbr7ZBk01A2LiSH+PYDX+AJZH5RppNdVXHreFt4zKe
5k0WpvFj5pXyJ13SdOtVoar9Y+CyLADUPm5hQP4gk1a1HNNLytQaRuuxa3r3Syp1Jwi92G4JAnEX
8DW3zLr9x3N/Z83xEaLmj4g3FlfrNW8qRVVmBG8fqyT5kw5meVTNcs6CHFrVhkJd+wN/I/3f8EHL
eqNrAXPYxAdymejph+41ShJq3tm4ig3qlanGOtWeeR7vKG2bvgs19RIN5p3rDXTisqhoAjD+cgD/
6vt5xNiirwrrsZDNLLfFJOcjri3O7KNiHd6Cw2qzwEitfghg4pSBKo3pQht9HU8sk0Z7gtI16q5E
S6tJd0bdqqJh0irajPsWkMc1EV4ZjCRZGzXLND9PjGIzjdYlD6W39VyddmBRQOoQ7SauWBfOO4MC
G9aH7mMyhtnwKS3YEXexMC1QH5ml41VRjJm8hdJtBJPduca2J4MfghRZ79sSza74kKeDctXbYTf/
wbhe7xJfpd+Q7JrG0cbX0RxarB+KNtbuZhgUbqDFc/RVHYb5kiXa+VUJ04cmFbrFtFWt9VVZy7JT
nFKwjBVPOOKtberHCBGBivCy7FYDOXQhGDvfO4zoUA2naLyg2Van0o7MUGupTj/2A7yi2VTah1Fp
8d2K8/wa/VbtqjHUaV/xtO0FD+mFS2EdC4I5peuJ4A9BGufl7Q37a+viZtia5Mb2o9fH3V53y3YT
xd6IRus4X3iG3nkPGYwjiXQohCqI9qfHJKaaOoVjZT/agxSJ3yH+c2g9rYP4Wttmu+ndTlDF6rRP
mNEX3lXLcdvqdLSA1yVVGf3z5cTP4ZlCZwDNKRQeTn9Oht1hLybNfqwnvf8a22G9jatJ7JwYWewZ
8ujeEeY/6i1yOfzvgnNCEUYHUn066AgpPqFMYj8SIjp7u1SHl9RxAH80UHT+reX6f8ZCL4PS/WKv
tHp4KBEbjUwz+1Er9fTHgPqcX+hTemjKsrjwbc+vn2VeqGUsLz5p/woXUHvArxS+/KOwe0yqeIH9
PtJlMGXlIbEiJYhmlO90K0ou7N/3B0Y7ETQx1DVjdfXGBjUhs7fsR2XAp2dM+uIKKwespApv9OHi
bvtBPofIAl+4b9/O5emtB0uVQXnQiSnhIZx+SKvvEpAltXgyR8up7sERe5pvuJFG07dThV9a9Hl2
U24M5q7OzdrZsLcybYNl4ZAfzVhr2fBDRRW5wetza2COYly4Wt45cHQTifDhuAB4pply+hvR4Smz
Mh+Np7hqn8JQZDurT+PAEELfZBHGhmAuzcBs5sqvo1EEzRh5+5TS3ebjMOD8kjHpBS+gTjQN+Ptq
07eJ2nRx3LuPaEzF11rbj5jn9srzNFjKperTecgBgRjVQYo0EAZoy5/OGSB5ldtkYI8ZHYhjqBny
EMZWCrheVX7MWpshECgvnerlY59uBvpEYBoWmKyF6OFqgukcOWK2++RJ6gbNC9rvjx3uDg1Jldlt
KtmNvz5e0fcGRANncTVYihZrUx8qXEMcmWr61DfW9BOgbrP1pK7uIS5M+DWrLx8P9wbCW02QGwuk
Gs/MAj1YnW/otU7VOU70VCduZX8r8wyFMqoxjXoUsZr4SkVpFB2mX80Yh0dpYNboT06r7Sti3m1v
NxmIySHpBP7puNg/VLBZLyzJOx8eDWNQe/R5gbqvI6DJGycjCRv3MZRmtSktAq90bAW1lGx4NfPO
9WWc8sB8vDLvbG281qCQLYWUhdV1ut2URtQz1tyMaszJIS8z/Wb2RutBVdImvZBQnt917K03WUKi
TfAt67GA64nYmNMn1UnSoG7Kfp/LRvgF4fvRjtXubtK6KogyyCP/OktoDBAmYB7hAARD5nSWVRuH
CCDF4mmeS8fwwScVwdAUsepnuXlJqvSdzcZoAOhgkCEiw3E+HU0pUqebhiZ7wohT1YOirccqqEyU
RL8oKfaMKObkKFS3o6mGgVL2XfQHNvb4uaIHG/qWHqp/1E66znGq+nraxgKv9Pusbdin/7gs5FJg
qJ3FyAUOj7p6AxIP8G4btvFLMvHoBCUGphui5Cncoqx7CTlx9vWXSAVxeVJYMlgO/emqzFkucUXy
YiRZwuymtzOxd/OcDjnL4+M3YXyXdnJjNL288MSe3TVLmYgCAvGpthi/LQfvrxAxLkYqZfTsn1Pe
h2dKdPOx76vxayXq8RkKyCXnkPfHA75FHE51aq0iRBnMwAg705/DJi+udIG7VT8WYlugq1b7EbKy
F6pT7w1IBuNhjfNG8Fjd3k4ohiQJR/MZCIb7PPej/aUQdMdUDA43Ro+PxMfb5rw+Av0blyOQQ29Z
2zoInDU1lp2lK69uLjt7Uw51S8ajx7TAQy8pjoaMRf8itMmxlEMMzbi8A/ncIsJjTHW0S4y5r+VV
ro1Tc+FbE4/zNU9u+oXmi/wqj6ijncc1gElT2Y55/woqIFbsje41MZFUA5PUCYaxcK3wxqV2s48U
V8yfTUkvgbZgQ3KnpFbs3VaRnm9M6RbOZtSsfLhtKzCcfuGYanMlC2coDqMSxXRO4Gyr12TImnU1
N4mZXEn8P/vdoPa58tCGHcBHCpWG2LpQ/14NYoXYJ3YmOh96LSnuMoGOdRxA8iymdGtXhqxrv6Bz
/J3+rTI9eHHrPBoWifEnzUzMR2LzVLzOZo9/YuqhNBsAWBAvcQtk2K9w/v6pVF7c7L2oRiZ86Mcp
/lLrklJFWxn8p4GlkoxgIkcXdDiUkW0ld06adndhC3/kSinC/JsJkmkC1QyCaTOlDm1AJRurI25V
+v3sNa32NOWzJ/0yy/L0c0836WgjHZj4Mx1FsRhl2Pn3xhxVFXHbBpSbPzeOMmwa20hvPFit7jUK
UUbnO5Ei8VkRMhO+nlRee6DpFte/m5zKUdDUmqSeP+vlXQrl2KRJn2TiBisiA4fV1gu/W07XFLtG
KydsJO3MRCFoiJVNUkIB2OO9oNyEeT56QTLgLHNv11OsDtvOrKus2GJ76TgxNkJR7O5GoOsPs5Kq
5msW9+mwS3KqvDuvVow/ZhLOZQ5hyfUomNsDYKjhwgN8di0u5awF6U1DhSbRW/Xtr9tJ8yJMQCt1
euWKaPcxJpG7xGyj3ZJV+5Im5UapMfJWkyG7kAKcjexABgM+Sx+VkgvPwOm9WNqoDOQT6Hl7UHO5
0zv4Qxuwc9pXWpXldwk6B/18qp+lt28xeadx8PE9clY6IPCAYo2iFA6s8FZX99aUj4mV50X0p51G
O/pquK37oAzaTCCWy8/QytP0ONeh3KZxl3/ndZouXGRnIRfoU2oHNLJAaNpnZX06t1pB4pK9EN5r
+wSnl2hTFVNh+EiU3CrFXLk0073qElxyfWFTTaSSScBNyP12UZ2uvHDrdqwkYqIT+tS7ep7qQ6W7
1V6YxXjnWTUS/h+v9BJx/H0p0gSlKwhJhb4dbI11x6wTETK5zui9RBVaiGCIeuErCwHhgmHEOpqk
CESjDPtI5A8I7tcCAaqCJzGvrPdCpSjxzRGPVauM8t+Abqx/1NNE4YlodYkniV50/n35LX8dHNQ6
wynRh/BFLcv5Km3m9rpJagw50fsOavRkLxzUszr424DAkqh6cFhMYxVECjcRIvFKj5anFX91eq//
HLqQjXt1aA8TPm2RH1bUDHJZmQejrp71tlKuPv6QZynx24+AfUwcxc4lsDmdtey1irao8F7yutPl
JrRndB6J8L7HbT9dD5NrbmM7zV6HMQp/6/E8fBZWoea+lauXHHXX98f//hRyN0phyMiu66ai6NRx
bnvvpfLczj54fV9Iv+/w8PS9AaGajaHVM+3HMv2qdVP09eOVON/SfH5I9f939NXlgdaWaXXIer7U
Q5Fs7MadosCIUYu78NnPzyrjAFPnhlxqEGtR98nQx8FrGxZc6Nk305Pazp5ba8/TOBztxJsvtHne
Gw/sCjxn3QaMe+Yw0rv25HmT+zIOlnGv56O78aZpCLD4MJ/aWiYX5vfekYW2QWTMoQUxsazzX8eo
XzC8Yx55LyKS1hd9lNFjEbvjYTZTcUm3/L250Umn1LDwiyB2no6VSSJCiU/wC3bzzrgvO1scSyNx
Z18RiofDrrCM7/+8TQjBNbKb5X6H3HQ6pKkVA7Z5ZfiihFoXBQ3dq2inZjzlF67Yd04DAy0fjU4l
nOPVQBWCi5NZzeFLo1ZlUBahB8CmUrY2/rZXupwEjumhvE9T2ew/nuI7X1BXNReaPnZTi3Hg6RT1
dpgTs5bei2YMsYeh1Zxiu2Oa81Ydgd9diBrWbyanHtlJEngIj4h6rbuBdqK3isCt60Wg+9gsBdlJ
+I1ux69hpQiiiDb3I8MLHz6e5Dtbh0ve47QvWkJnZOARYzAqzBbLG8oIQYmyvyJVHA/KCM/Byrp/
JKYtrwuN/oUSQwpnnDmxoaMrhaZOysuCj7hW4ONs+hL+1FZxk/TGZBUutdvf+4yL1NUi6LNUqFYH
kbZT6oWolLxE9RxHG9izFAd0Oy2CIk7DC7v1nduTsciUOPpLX3X1jAhriJsq7sOXwqw6nUayCThJ
G2f1wu3y3m4h7iDfp3uPUcHqVHi9rI1sdsIXJ49Qf9WHaZuJLLmmbx3eODW2g3Kaw6uP98p7gy5m
4TzR0O6QJjk9EGMZll6GBcerQqYQmEIOW2yX7as41uqrrurMT5WepBdO4fmgSKJRzKSETzzL5jkd
dAh7NQlVO3rtkhgabG7VPR0i6Gg7d4zqm0KXHl6eQEs3H0/2/Esy7hIBUdd6IwCdjkvFWo5R7HAm
staQfs2HICShZPTn43HOtycXKDJMQGA8do612p7YOtl5U3bx6zg43o0x5ZOfDo59Z+qKt/33oQD3
LHRbcgMYjadTyqMkS3FOSxhqyG8mRU/vcVwE24xkxT9fK+B5lmIU1kt0fteu1VHdxI2rmszKM4pP
udIoh3HSOAp9fOPGTbn7eGbvbBI0OGBpcodyl60l0cywcvIugbnTqI21SZyxffAUQxxyL02AX6Ib
0+Rlf+EMrtMsFpEOCnrgS+uChsrycv31wluWJwuzKJNXlY7z3tDxBzRMzIWSKTNuqTC3MAxH/Qcg
j3HrZap94ap5b+MQWiylsDde+uprhkk9ORhXJq9U5/oDz2QamE4h7py5/0dDQC5t/qKSjQQ6ZwHg
3mqmpdtbs13nr80ojHqr5kmZfXHbQtG/U6Fqv0YVupyXtKXOXya6oHQMqTnpJD3r1mFeZRkQ9rJ8
1QYJFAwL5K/UhYybaSziK8Q0xgu32zvjUScgcV5cycjcV5MsPHuWwJ/KV0M6lg8QNkE+dGjazTAN
5p+UMvGFF//8Ay6vIA0pZPS4adaCugCD0iLqRvGqTvq8c8vI+d4nhhU0Wj//o+UJnw96HUEF3Qgw
ngTdp1+QMKKMBwxxX5WQTsH9lEnS/9ALc+VQQhe4//g4ns1syeOICRcBKx7B9cwQkoyqwUja10XO
6alF48jXCFB5fBWj/w9jkZk5pBHL1fZmH//XKQQ9VtnqnHSvhlpaoASQr9ryJkLwaJTkUgvi7J4h
Cac2u+RGzOwMTdObsJXrUB9fvbFpbowwwTu2GqzPY58eei/dJnqRHT5ey7N3CIAUuHLwaeAjF3Wq
0y9XVosCe5Tqr2qmEr60Dm5EW51a4dePxzn/Zgudz9UoliGeQSZxOo6X9U1Pnqa/tvQo4NXqdnQd
j4vDk1C9S1Hg8j87qZvwvSBhAz8gWaHkvQqTtMaC89J54pewsMUVcWF9p96fBvMoHACgSRFAZPO2
UaYXvz6e5lm1gQYZ0fUiZI3ErHoG0zdG28g72cs/lEzt5wRBsyOZ1XRXp7CNhIyGXxX6gPepqY3X
uPO5P/R8Gi6s9Vv37+/5c287BpLWSyEdRtnaBi8plDEsZ6v9jdctQnmznYYS0/suqqmLTR0yJomK
xpFnzOZ3xcxjQHGToV3lgyUzasa5/txmECkOQtVK9cJbeoZgWAD+xOFo0dJnW3o7pzvBSJDhbIWl
/0aUyLjrzdB4VkBaPVDxlnkgNOhsI9WjbW3r1rFOi94JPEvRFk5juQQTZv9Dztn4Ewx/N24vfL4l
3DtdObSBeHahj7BTeexPf5wmXdH22qz/VmXrfUroPD1oliJqX29c4/MAR3Dwvbb2HH+gXJ/7dCew
7OplNVy1Zgx5Njbr2LrwPddPx7JiJMJEAmQ1ICuWP//rDnJ64sQ+s7Xf8yTG31atlX8sQVXV5Kvd
IUpmX1qF5S06XQVUGahRL/EiMK0113+EWJTjD+b8TkupLhZORWsFkZO3fh030eeyqQr1xokn1TdF
igVGyVN9FxZmj5WAlv8qJtqWu1hv83Tz8fc5XwlKv0uyTgJEs3ZdEHVFiaJEp4W/ss56VjI7pN1f
9MNN6BTVVZ7K3x8Pt76PqfTiKwArn622wGhXWzX0ugZWjR79jngE/FnNaIgotXKUVdMeBqPor83B
jS+s/vryehsUiycq/OB2yUxOvzZ0uRiOGYOWM5BVPG/MPS0vD0JgqX3pkDbdj1ajHZoIRu/H031n
dbmjka6g0A3lZ110Gea4tqxOiX6jRzQ8Vq1bbuI0MY5mN2YbfO+vPh7ubHURJENWlFua144272qi
REpqkqRp+puD0+S+gYDW62h0U4M4Rz741LUQ4bXM/lKeuXy1k93NuItS7MJE4J5cq1NrGNN0GENk
v6Xg6MDeKjeRJ0MLb1TevX/dsQxGa1MFnMbnpPN6+jUr6ei9W3TZb6AV/0PaefXWjaVr+q80+p49
zGFw+lyQ3FFZshV8Q9iyzJwzf/08VNXM0eY2xDEahRIcZK3NxRW+8IZwtEs4rQJAAqof4O+FDZId
1Zqlym+ejzo++Rf8CpTOl+ERJMmIRnmXvmm+n+0rzzQvYAN7hykEwvr5K/z9UABwuWiQr1kCkCZI
3UUsFulbkMjhJrUkYTsEspxBS6RAsJKRnC1PgCAacqVzhgl3ZNlyowoZSYJQZW+gFwMnjAdl39KM
2o1jJ9ym+bRWbPnteO82Y0jhsxvmh/9w7IoNqKZICvO3MNJ8tCCKvGwOojxoF36V5QKSpaqyAp08
2/vzI7Ib5uOGFtuSwRAH9OSF2Ejf9Cga7ryoLDYY7Ol21cYAbsRabi5LVYvxeS36taDpN++StYLs
EWuHAGIZNIx4XUU+VM+3oB1y6EyYQu3rso9COt2pfvv5wvnN3DIYWAvOcWL5M8OhTAnTRKnztymL
lU2O/faGi2/YdagvOj0szpWz5rfjkUzTelFR0ltyYlJZboMiHfK3tor0PQWJ2J2mKr3l4sr2Ndf8
SjvgfDLRVQK1NgPX5lbp/KI/rJ0Sb3G/T6X4bTJ68b70WzxkxWK8lVS12Hw+lechJ8JfiOgh/zEL
noGXOh1LKsB3Eiwlb75ZFvjsTHKC5oKpP1m1HN1heQ1nLBJLkFOdcqNDX93W3VSutBDPJ5gPQVjP
7YECCVHw6YegKjmK0ZizOY0p2mlxHiE3kSk/jaGI97WV/ylah5GoS4I1pmgAI9ZajId+cVc0wpS9
1aP6vW7LZu8rXFzFZLghqdL28zk+f51EG3RiKUuSSNMGOX06KEJtrHhC+4ZxvXcdihOSNZEVHlSl
e/vzkUASEnbQ3IfJtyiChtYojY1QdW9eLxeXk2wFm77zwy3m3NXu86EWBSZgXciego4FwiABnl5q
K41TjVSHkMq//CxXYZvW8qaWzB6PZQGBF7/WDylWtG7Qh9FX0QT19/nwSzjSX+PP4DJOPIUGyDzp
H/ZID2QTlbpG+gX1QVU3jVnKj43atLvM7zW3HgvxUvS9F9GTzT0IbkA4+jRtVaOebsQmXTv+Fkfv
/GmoltADItsnLll2aGndApmWGvmXLHSGi6wBFAw985T72FPMXe2pCB+ktSfZUVx1K0HCvFg/RCR/
jY2EH13q+bhYwmr1ATcZ2c+UX8FAw8lv8+lRjgxhpSC0TAv/GmZ+QOIRmIhL9mXaUMTMMkn51YD5
OSDOotg4vyEaI1dVsBVHTbazCENvBGGmq6gWrhWERg+h0RySvC8ewE9Xa54sy8Y4n4k9xebipJwt
PZVFWcwc2sESUlX5pcv59zpPvX0Awn3LHfnSGpFZ2RK6/pOL12V4X44hNJGwBYiFSfYKBG2xxf/6
INwQ8COoRFLyPF2NRZmhPign6i9gjuGmtiL9EAYonwqdKmxWVv5cfzh932R0tG7pxfHfWZbZ9lY4
a7oFvi0oJioaVAsvur7xv6G8Ux+megpdDAw9N0Xt3h0Ej4I2qJ8fn3+KRfg9PzBabiTiigpk5Ew2
SvLNvNdA7Pi2GtXWsTWtu6LqEfUppbZ8iCoVlnGdtmsU4N+sQqTOmGGCDMINJAZOJ3r0olyIVYRD
7EEJrxGV8JKrFioMUiTC+KtOBnODqZr/fcCFCD4DMkQHbRB6p0V/tXTCTiyOfU2zbSW6/M1xxOeZ
1RBRQuOgXyL4rVgLdCupkHclWRGv/KENDqiXmXYbG4MTZN5wHBA4QT4k0bedPGDyYtTqxThl8kah
Xf34+es5X48mQFTiMfYryrBLmlAjW53eiHnk27GmApSxVO+GlwLdXM3X2Cxn5w/RLWgJOhvUislz
l2s/y3tBqI3OpzeE1gvochSHuiL1i5WD7mzNMRCaeqw5ePlg5xbv3ujLYaw6cfBR102neGPhBSC7
SYPU2F3G6azboP+wi25l1EJWjr/fjD17NdPFoXdKCLgc25RLJRkUybd1zrxDVnvplaKWqRMERfaN
xGx4rk2zWkPqv59gJ5udO2WuB9LNQeoS0ODpevdKPeiLSWG9ezC8xu1EoVW+CJLCvw1TBZW2xDQa
Efg8eEx3FErROko40T9D1Jpyp4x8PbPLLB8bW477lER5kAjnIhsZklC9zVNE5xyETRrVBkys55tZ
RiP8rkVtLtzpVRFkRy0SOhEtghBApqKLI6mDNKAnVdgehOVwcFTFN38g5pQ9B2mAVKU+GZXSbryp
MpXcpU49QamqkMN4/nyNn925RDowSWYQBFNjLY2GOw1RHLVOZd8OoDvVh77Mx8pBnUqxLrWyMsMD
vK7+At25It2UNGzWLv157k/eDXQdMIzm3EWER7uUXtahpEFF6vHAbEDHjTYg3YaaO7wD0cmtrP2h
q762cvqfPTRjQoZH8YMoD+DOIpYE1Y7oT4f2k61q+c8cZ7mbDM10msy9dZSHAeN0mAhbfZj0lR3w
m6clQ8DEmvYV1JFlR5FULtasGMVHe6zCvdH4Zbz3ZXny75tQqdXLnIg9XckLznYd/Xz0H2eZUnqY
EGROV7/kq23UUtSMQAurqt2gl9g4UqVJqZ32fuEIhWBdVYBtvJWj5h3Xd/Juyb7Aa84sRFAv0JNP
R0bYKbdSRYEO04hdkx0HUt+6copWkZKnBl0C0NBqKzV7EzPEsHEME6jR5aCHWXtlZD2hwJbsHz2O
CnXKm7adhMCWKhnIfCqkbeGaVqPuAgJrOIdFjes9CQHidDa0Y9/4GcSJ3roqobx4MBQSa4Sh6C96
F1bDtpJtITOkEJswoZ42apqK4bUeUxByE62uChfHaTC8n2+25YUCdAsgAKuOLwCWl7jhmFhfJEeT
n3qrdTX5q5UEdjo+fD7I8nUvB1lMetz2DbrMgfykPCDtIdjDaIc31sqaWq7j5SCLHKkJdNTABF9+
Is20FcnxhWMVHsw1leKVZ1mSz3QD+nghvD+LvzfuxYfxsPYkyxRs8SRLbGrua1ohJ7wTRBGCS6mx
hdHVX/0vzVf5/vMXszx1liPJp7uhhO5uiBUjSTfxEcUwbaNdBUcsYj4fZm3OFuG8DC8hhyMoP3lX
mRu54kN/kFZKR2tDzMHMh7Qx7NXGE7xQfuKgdlTXs4ONsP38Kd714T+eHcvZmvfSxzGwRVKKksco
v5fX5W4bwpCw268dnIKfoWCHz9bBd4UDsnbaWvV2qWtAGniyT5fxQhoKZdz0PF/k7yp1X3vOmN6K
dWNXgnaUZBvtmmvN3PjKQVIEW9BKwEMHQbyY6i2f2e3RF9G/ICRXQ4b+fFpWTpClKZ8I0SBKBtZQ
YPxI+7s6e2mrlfPjtxuC64JaOcEv5Z3TiZcDIj/0Qlg/sf0lPUrfrG++62/z/edP8ts19GGYxW7I
xyi0gphh8l/xPn8dn4XDuPvPhljsBEEvGiWltfrUbvzNvExH+0+j6feV8uEpFjuhUaC+T8k8xLG4
9I/yoTzEazthnvCznfBhjMVOqAK1MCqVMaSbzLK7S/BjmMBVP4rKbhUn/in++M+mbREv1L4lCk3K
6s9/TRfCo3LMdmsvf9mB/muHfXimeXV82N1GLAWFgPT1k/etuJR3+Tf9tufePnbVtnkMvqqT3TwH
K4YxaytucTE2cT5UQciY4+gIT3rpCoVjfdG//mezt7gZs8JPUKNk9vrNsP9r0SmHz4f47eVL5Z54
mfIk2/R08nD9mQAUxvKTUR1z4cFUH7R+spX+5T8bZrG2xdz3kmhimCLYWNouio9F4YTqyiY9Kz+R
8EONIi2EX0rlZ4nsaww48lUiTi9WbQaZLYVDe+cBxeygtEOi3+ZZjgYfql3hXhjqJHNjVAl/hXGl
EnZg2PD9z54a8Ai9AhAks0YfAg+L1T/2Q6VEjSe9mHGCJZ04ZDcVETLhWqnY5IPDSiQ1z+LH3T2D
VTAVAisCvomy9gIogyocHye2gm++llqq7UVhgsm0Z6yFhcubg+gflSBormB730UhThdNO3iIh6uy
99LVslkGjllokXg0KAJ4kkNjrf5DFzHAP2CMiHFB9ZNjopRxOmACtDb0q6T4ppSp5rDvMtExBRy2
DG3CkThqijWtzOUGp6bAlTVXshHoUKwl0LahqgVOTAm/17IQXkxBHN7o+CxeIb5s3kz5lF8mkAtW
ipZn728uZEiwFiieojy17NmlSiIOAiLRaFXKIGZI/3fYF8jO56vy7O2h3T+jAgCdU7Gjo3U6mUJh
IgufStn3SiitwkEuPH+wZofnHXCYdOXGOX8kWDtUoUAisPbIzE8HMwuqhybq8t8LPWsvK6wk77JS
W5u4+f2fLHwma4a8SYgfQb9YkqAED1klNdb1r2GQd9tC0LWrzgilfeSnj9RA9b2AuUZhC4LUOVPb
9SuZ+LJnB4gFcJZJXgrsgRrIklWviUlcCoFvfi0DrgVouYNZfTcGEZB7lgctKrxmFYbgwicYx18Q
Ys1ky9Z9Pxbe4oRvW5n05aFOp3lOCXUTaBZdriVgrkwsjAv6WP06drpwDeMV8eCOLuxTZaZSt0Xs
Jgfs9PmqOtswDDYbUbF8aQFRAzp90RUvPzD11PxaSG3kUDD0bCQvjCNa8srBAw98peZGuXJ7ve+I
0xeP3hR6oFDfZiHdJYKIe99DLV/1sZ1CkBp9lrg2sp3WNp1/l6KnYlxUTaZKLqj9qnZ81KktW1TZ
Zg8VEhjFG97J7eg5OBqraKUqAw7gGBIltV4fU7nWCpe8vulSZ/Qpp+1HtY7UNd+087XLbUXxHFw4
siMUM08nTh6QPYvhRn0t5G7SN1Wk1gnunrWi7TPLV8ytkqpSsgvTTsy2OkJ4/g7lc3MNIL7MKAF8
UMGaq7isHmSsFndHN6dhKnTwr4gMZdN9LzSWYuNRriuHAIRc6U4V9bxNLqKxvcnLQvPuPl9AZ8fS
rIBCxRoQI2odXGKn8yBGhaqFopw/TvEY9rQPomHYaqU3BnbW6v7awXQ2HPck2ECYv6CVJIQmT4cz
/crAE8SIH5MpSaj51BlsfSGCAm/HU/uHshtAtyHf0CACWM3dDCDxdLQ+ptemBa3wFTus8S5pldYp
EiXbFbHf2+ZEbWlMosGlYGeu7Mvzs+m9QGhRMeM/QIeLHIwqlYaWTVI9KkElXFepZV2qXWRd52Or
OTy0eqHEqXwneWpwrUrBL1lq0pW47Oxs4EabuY0zuXF2AFnkZ5aWxqrgl0TjXDaUuouk23jtLNTa
91p2VEv/JURkbfP5glquaPTYpJkjA+EQ1TKAoKdzjpB6GXdmPzzquWFeegmVwB91IVuJEypRRQUd
8E+6G9Wm3+UjGrorE38+PHAYc9bvh94/y4qdDp9nTSpXZquhMB7HtzVt4Ls+7dXuDpn16VcvG43u
Ajqum2tTDvo1Lamz1079GzYEIA4oA7Qkl4QIr/Opferh+NiTHUlOEMkmrmdmGx+VDq8cOwdof53V
cvEQlbV+zLox/KHk3qCtHNHLu2j+HPAIYILMsEuK8qfTIGhSb41tKT6WdeONNlFCUe16uUkqVPt8
HxhUmxYrcJ3zMdFTA3DFsHPHbXmUtEOKJQW+Ao8WPi5uo3bWzVRa6KTEggskaU3ofLm8AbFhjIQI
C1mHiELeYqHFWjPJdV1Uj9GEuknQNf0VSiTTVrAsX7bLQib2B2zw8/PlvYysFCgT4IjRgmWdgTJY
HNh+rCn4EZbao9LidT1rckZPmjoqaxf778ah3o7E4UzPYCefvsC07c2wQqSIg7ITwuPkCYnhsLQr
dWXDLE9kHgj4KIcxMBYOyiUvucbOBU25Vnr046G2Y8nLNz2C9XYgevGfHg3zUIT1sBdAHp6hQ6wW
nideUNIjwv75pTJVxkXbqx69WZYo1InIbYJ8+pF06DF9/tbOlyb0wNkuD7QO22F5FEq1ZSCwKouP
eLwZ2yypDPFYEjaZdkn8+kVpcXv64xHRKaAXzBKFW7csQPZxJsZ1J/qPRhDXW083mq0lZdbGRIvF
NmB//pkOEsAjkI5zn2RmBMgcfqfrxc8Q3hmzdnqMcjnZWXVdQw/uyr2fivqmyNvnzx/vbHmCbQbv
QMLEVU6pdTGcaHUTuIhsesziILweOkXZUOFaE1v67ShE1fQUgf9xsJw+lOej3d9iavhoSUPjjmWi
Yo0UrPliQhfl53yMZ+mbztg/MI2EgvjjLTa11mVTi6RH+NUTKgHhwWoUCldX8jL+MehlWIt2EMPi
0GwAc6VFxBqFQfY8VZ2Wzsr1IL1/gsiox73eJyZ2ME0S4LobZbjiOAngMOsHbRBjjG0L0QjvWbEi
rysdIdD7yrIBhrdCZKeDrk+OMvVeelMreQvtORvqRt/RfW4pckUwZSSnH6tAw4YVo9lxQCDYKNIL
v/CwyrBpj1P13dU16yNwomZSdCrtJtZGBxxo4BzYcMgTE4hIlXY0xZVELTpt32JKjJnImMulpNsB
SO7YoCoJfsjuesgkl1aEk841XBOl6l2Ej4Yy3mhlbcYX6KcF+XMYyXn+gI5dEEYHLOhUWNu9Lnq4
P43ZMPqBXUgydkN2gOROKdiyXCSY6EhK3tl6IDQ6vcBeK8sDVQ0pepoiuQI5G3gFWas99UWgtyQP
1Cr2qaiN001TI9m0I6Mz41/AzSwsFlQfRcobTxtbSp4VuqnbCgOv8BXuV5ZtQlxtSEpxWDT4SYDj
u2PP5eFtSbz16Fc+NLG4LVEf6h2tnDr9UUHkqbQVLZbT7RDmk3hr+mrQXMp+ooW47ShFG/t2ogTI
2eGPIiH3Yqhxm1w3kpcAfRlavKb3UL0NYe/7StPdqyBiUjSWOeo31mAl2m1c4SXzIooUWQZHilLk
QhzYVSoNVWvIcv8gyUL+hrp3MSvsykO48RKlB9Pl40Szs6xMEN1Rrof6AefDOtuNhLnBrqAmPx4C
nVDPLQbFi9wuC/zaNUzBV53e65P+ovWVSt1hJ2P1TlUq2EOpXldUR8wwdfMhNoXWfB690aomJ+qA
umwGIcl9J6zaQNshMpMGsCh0s9sSgsGt0MxaHpxkMqvOHvnZodtJYFNixwrx5UAIBzi2Mdqy3ptx
xWLH6muD8EaJfSBejM14KwSCMB3pRvnNTd+1cvjSybWq7XoPSMfXqUMw8KL0k6G30wQ5rO9+hAvg
BsePNs2IJuvZYo7CWy1+gTYEzNvQlUA3N6pRoBeKiqqqbHV9MNIrAKHqTMDVOwRmbL/WajGDezNC
a7fNFrkrW0m8uvrCRzD7w0DWneyjsrPETasqQ3qfA5Ut3koy3xgjICRYbkdTKjXRCVHvAk4n90iR
ySw/zIHKSR1zp4gNbcwcMZGqGj39Is9Sl1enhDjWTViEXBdqYDQjCsle530r+UgYCAlYwHmam9Qq
YiF9CWTqu9oNgweFSPERl04zDoKrKPZS/wANNTR1Jy+aqBmcbsys6U0UDCmX7DDzo0mzk6YudQzs
MM7s8R0CdP8zAzIRNvtYjpgJVy7Jg37C5jDDTQZHyvrx+U1xdvUiCvKX+Sg5GDXSRZjGY0SY0CXC
FympM9NWRHCKTlJVw5WehBw1YlaEf3gXAoWnAANncdYjIdBYJD6AbEDnVEL6Io0xxCpTbsp2q4i+
MT3Lo99616UWVX+a96hzSAhZhHgbjAa49dO7KoswcLCquHqJgt6ynNYrquANekVmXsRVx5kjx5HR
Zbz4qal3gawN0svnM72M5IBWo0aO5ANar+Qe5uK2hHpQFBw8yVOBvdyTFSjBT7zh6ztZLbEd/OOx
3hWIZu4h4OMl5kepMVwcGyN6alGX3ecFSvAuNemmA99bmuVK+DZHEx/vZ56MAhdFPgiPFFGXqpKy
Ogo4zLXxk9TnuLoBeLPucdBtbvswTXcYJ8ovRLix7BZGkj99/qRn3Q0Gp4hA0EBSCcx0aWUUqhpF
GQLEJ3TvvS+FHlG62EJfDFSQvwJC3dvET2LLweVTfs2r0R+gYcGTaA1HntRBuusMTxhWatbvuO7T
KZnFoZkOiDzzcltsqzoNYXL6lfiINl6nhLsApSv07TOTyOSWM2sYkm0zUl7Ydl7UUl7JOvxTHv3M
SMHD1V1S58iWizj0OFaZmf4erFOm+y5WcZwxStGvKnWeLU+KtZjYIyE2q9BiJH26QSwhH33Fy+Tn
AeFCfZcaZSzv+8IiEiJCCtaSjbNUfHaQIHIkIKYYSwlkEaKGJSsxHDXxOY0mVbmm9C4PrmcqdbEN
hzIFO9X7HBI7WRaaSLINDiL/1i+0XtlWmoFL5ufr6GwNAxEmWBbJBbhI+Uinjz+Uouw3qhE+17Vn
bKQkHoDLwQfQIql25Snott6klc4gxNlKf2p5ApMbz+ITJAZUwvj1ouY2GaUQFmYaPKP4Q7zZRKjw
7OaymIdDoaC8dJDN0z+sBTAmsTRfeNuQoZbq5WnT11NK/PtsTEZ8gDkfHvTaEu7DoIkOeisnt5/P
7jx7J9uB/B+qByc/ZxFlj8XsZoJUNV4y1M9Sk3v4Muld+tiEqVe5TZnLlV1PGhRBJfXUlSbE+aom
DwKHTi2TyWU/nr7Wnj7ufN4Pzxqg6uhYRpaQXQVhNkWukaEtvjKvv1nVPCO3C7KNMP0BQJ6Ol9Eh
S/uur56FWSDvSwjDAKJFaWbYs4y+Gh2pEKABmOMVkrrAgJvBDZC0DB0zD+O1IsX5yuIwnssHFGAo
Iy+7D2mcmkHc9cHzjE91R033DrVyXRmK41PT2n/+is9nmhQDziKlY2CXdH1On3zwZOTI69F6NtF3
+JoXvXQbFTqi4CJSnfefj3WGXeJN0mXF+4yRmMhl+u7pWWPpbSU8p03mk1wh5mvUoYNWrkUrNC+S
dLzLCfDTS/S3RAGrWpQSHouSft5loQi+39AUmR05aAejiCxtC3IR8TIeiyA5puDVUHrHxUz7Ggxm
//D5hz+bKCqPRAJIT1EApzU9v7UPyIzGx/LWyETpiQ6UERxZD+WLSTYYIKIQ64L7p6OhtYEwKlra
NDCoP5yOpqSViJBvqj+pQqw94bgLlkwXtE2J7eXK4p/X9skmn2U9EF6DvD5Lei6LqyMic3jm6toM
PJXmNMx3w3Kq9yk67u7k16od0RA9cN9GG39S85Ww8nxeKcTNSvFUlQH/6otztNWACsVhaT55JCLh
fmqtLObux+zlwvdFS1gJes42F3ozs44zst1zkXMJvW0RZ6XvKSI0rbWNo3aT4kSt7x+Zghocdxat
gGuW47FqQDXToKbzTqNwaYQUh3huW70o/+hk/dY0O/9YxXr7pc/TJ1KhNbPws9GgMFByge4MkYpY
dTGZRd03MdzE4RXYPg33qRIx6jVyK9zJRhEWmxH55LUq4LKcBHhCn8PzmTMz5wiLvCDpmqpv40l8
tSwvu4VbkV20kVGubIjfPBmlKhi5HFRQsYzFCY0fbJipZi6+Cq3XPWqdNmzwWkjcfERV0paF8u3P
NiDVfRF0NkV3FMoQ11kUr1oMzYei8OJXXNZFu7SCZNN1Y2p3UTn9YSTBULjEQPyfrx+aWosJpALF
3FZJ85oNerUTi6nfkY1cFUSOV0g+dX+YZLxD3gHxzOQG2njLhjrRa1SO+jQiB9rP1h9ms/VVP3H0
XF8zwlrubTqvvG9mcq7qc+gvluMQzUAGA9Gg2mhzjOTT6RAiH3EZ4OP8+Pn7OlsfvCj8EdBe4+Jk
yhahCjK5+qhMWvs6NlbybCIkY/pGWGBM2QT7ytdXrrJlZMQy52KmrAlMgstz2WHWRLrsFfyUV98o
jGcQQxrFs0Hscd5ujSHbIAQCzpUmi+X/4XlJEi7S2db5t8SA8jLuVPtCHCczS1+tnFvOJnLz7In0
1xk6bKtX1sr5rHKeoBJBjMvKxNr39Bqq9LLDF1UbOU90a+/ncffLgG7wZCae9rX187Xz6wxhDOeF
JuMsfwEMBfzAYkBqW0ECxUj4gQKPOfzQwbVNB8GIQsBYZlJ5GSS3aYwLeTPh89EfiiHECSMrwzw4
jJ6GZKLdhSxGjI7MJnWbLoyyBteyPouaC0J0QMqSGIpCix2S4qWS3aJ0ZDhJhA6zgDVq1dI0QSen
WBPrWs4kHF26CTN/l761ydF+OpNiLaXpqKNMPnrSeJ9Tutwn1lhuUJuKXzRp7Ffe3HLrQRvi/CeI
pneIZsOyyC+2heDJZaV8Q20pcgC0DLaANtEupuO1ljUvb4BZUYqrewaXzSfKkp+ch+wBlRz4B1qU
nf5WiFaE7plPUUhI3BYjoHzrTyX1YznSuA2dLgT5ONhhORNNHauZvSwcyGKRErk1QC4Vwxi1am2O
XwwVVibmrPKgY3kJz4QMfyb4nnmpcHMGXeIVyWurWk3/Jpc44brZ2MU9RuIUcYWNEtRi/Nb5gtJg
Nox0/p0vNiUVx5iw1d9lXPfpWlyyOFCowtCVnLEzQD3RjVvqGmmeKnheITX3uSAMrqx01nZMmuSA
3kXrxGg5UdwK1mQxl3nPX6PO65JIiK7r0twv9avI0xOtuUe1LNuaUR/sk8wqj7lM1aPS+u6CAKLb
qpzaDrRF5Qaf1jU0+mJnzJ8BlBWBJ3hBAtD3NtKHwLo1pyr3VKu8L/q4iBxE2CTTSdvR3BlVbV43
0OvXiI+/mWzKebNMA4RPgBWLIoZQoItRt1J5348Yx1SVkm0jczIeBE2It0VVim4+Mx4/v6F+OyhQ
SFpuQPuIBU9PACEEFdSkfXWf4hV0CGhS7ESpDK/QfPMc2J2dLeRRv/l80MUx8D659KIpXaJLBgR0
ceyUmllQdmnq+zzOKkej6+3gLDy5kEtXheTnkOhDIvE+1lym5XCbm95LlnISCRXtDbm6D3JBzw6e
0GTNNlJHP3emrEbEuZa7ytuMZtkKdKLkKrJVU5AbqGuSX/7ZNQlKhWOPigWaBVSrzoChE7y2gUZI
ft+3kQLNzUz2jSXSP/GGeCWlWBx/fw01hwGMOPsvzAv8wwJG8aeRezHDkSYJ/SvBkrpNmwdrYfYi
TXsfBdNwjllu/lmM8XSURgo5dsoiux/yMbhq8/p1SoXhoRH9AI0ordooKI1gLhaVe4CE3/5sGc2z
SakYPVtOZgCKi0AuEnwj6nw1vBcmK7rjfhYcK5+6I8J9+e7zoX4zm1zDBBw0GzgHl3qd9JyGRNDS
/F7oEEj066G5wZwg/v75KL+ZzRkDQiUCgRaCjsU7S9LYw8tIKO5jCXIehm2VE3me7ipWYGy6Vi33
3ahqdFXrOnECo1tj2i4PPWXurRKlzuVUkvwlsAAMWZpg8drcp9Lk3YpeQWNaVEIxcbEHKL55SiGu
JKJLEQEWEBuTVINsYlankRfvEAxHEQel3N5jqypcBL0/+Jt+EuqfgHwy303oll5nXtO+ovnXHzBR
EV5bK0hfJaQGfyQ8xt9eYf/rdfjfKMDd/nU01P/9X/z+NS/g7fpBs/jtf1+Fr1Ve57+a/5r/2f/7
ttN/9N83xVv20FRvb83V92L5nSf/kJ//9/ju9+b7yW82GYK84137Vo33b3WbNO+D8Enn7/z//ct/
vL3/lC9j8fbvf77ibN/MP80P8+yff//V4ee//0mWCpcV6CfRt8nyIuj7sDzn8f7+5uvvKT/nK3pq
bz//8dB8b97qf1yFWV7946YFs0Y38R+HOvme/axXf/zb97r59z8FQ/sXe5XoBgisTIVjvtv6t/mv
eOf/AjHJsueqhSIzh6CM1AT//qds/os7aS5w0UEg2Z27MShvz38liP8iqEMEBVkWSgo0ilBG+L8z
d/KO/+ed/yNr09s8zJqaUU/3N7WQGb0IXBUcD4W0M2SU3Nap34W6/1LiD213AC/upTq6hqZ8IZTl
W5k2uzLGhH7wk2YrDb4b0ZdGgKeyw0jqNxXCTR/m+u9P+PETnd7Lf38gtORnOw5aUcsDp68aVUCn
zX9J46LcCr6Okc38BSpWiFWVYdppKz59PuYi8GIOZ0kZNMZIwonTz0TGakWmySWEypdRFy40qdqk
RAaPPnZVNo7GyaYqB5W0Jk2dMgse9XrN6ub0/MNJjrYqrcsZ00SiQOB5epukQdYypYN5T//kILRF
bxsNHeSCFjcd+GjwdVtB39uYkrWawPnIXB/vWEYWAFzK+XV8uC2r2g9otiqog+qC5AJa7mwANpmt
eN2DVffbWtUfNAkr+Fx9WZn0dw2P/4lQWMO8YWQueNFUVM67RRFIhSytgvQutmNb4f+rq2+HQ+oY
jr/rbO9Su7Y22jW0e1c/oLGz0w/VhX7At2kTuJimONZGcOY/n7+v2Ff7bN/Yt9W+4ZfWRj7It43d
2CBhndfOeb3V3WwvvlQXFhxLg7+OfvQv421yMe2Gu+Feu/IPxUa6nq79S+vrcNff5pE93soH4kCn
sQ2ns41NtXm95Ye+vjb8cnBal3lyQvdOc1vHhFvsOZ7T8yvFFvbA7V1xJ+7yjbiDF7FNf0WHcoOI
t2Ptrb3mRrAVUfowMnv6KV5Lh/F+uBluhIv0Qt8Yl/KVsBd3+P045aZ1cn6adKjefz6aNwdhq9jW
frpVr5XD/JNa23N+7S9yu7VNx3Dnj2G55b68qPeJ85DakWM6YO13nqMd9OtgZ32p9729ZhT+XgU/
e5+z29cMEQAivVhLodU2XokG7t3WvfkS2tJF6cAyuut+0H8ldwtM2yo2qWoPF9Pe30x2uJFsyU62
0z7c5Du+dVM60fZtd30c7cCunAf8f/e+mzkwSeFuR5vYxSDaAWTNn/H/1QhWzL4LwNbbPc3fr9Zt
hrYJv3f7vQAZmFYx/3a/0qN5191YPCdpNTotNAQ4hZX5TP2wZwo17RuvU9K7IbHwJNJ68wgKMTrg
Cb7rMYegCoqTtY9SSkOievnXlzQ4YnIWHN5/V4/9S+Z39a5MQ0hmRt5uQnJeRxoK1TGRoyhsXYKs
7UnAl+QhP75/kaLmNZAL36F8l9lzc8QG46lxRGTqRSP1N14GV85j4x0tv/77S5bD4Z9AGbr/82fv
31cO7arI5+lp8r6jAYOCveNmo0e5LHN4UzZEY1hFd9SxjtgeXqpZcB81WC2kbwL2kBKYHyOMrxVB
upK16aEOze1UHjrf2kxINsnTMRJ/+oFyman9FyPKvueI7ZdGeJRi62KGJ7T54OD0iqXsj1DtX0hj
9jkWhtpYbcFuXVv03EPp0ZQmc4M+361qSruyGCbbm4KdroQuno2XQOHIg8INqNxNHtzQ29o0TbHx
fHWTG7rT6N0+QfMbeSBXVSlTaeGNggKGVCb3CE099E3+f7g7jyXJrSw8PxEoeLOFSVuZZbtMbxBt
YS9wceHxbNrpxfQlZ0ZD9kSQmqUUwQ1ZrEqDa875z29Os1X/HQ7y53bt96+O2hdtIC5nt+HEL8wB
Ufoj0yeRP+oVd80AjYZyl1hEomIHrz8Xw96AizW4OyKw/w6D/uX+uz0ynhh3IGpIqpH/aIYX5SFI
gtiXGNDqorQrnGhdO+AWaDHh3KSfjOUxb+rxCTwmDnhzf9Oz/bJubvUZlyDG1RRpWKj+uqOcWfk9
cVjbfdmbPypB/GQ+dWK3ZeZ9CmEsLAfLCbdAFmFQ9sb+7y4i9uu/9zMYGZQt9Do3zvvNcepXaa+0
xzRrRkd/6QzYGqudPZUC5qcxwonV4aTvUJ9M4eC0l1aSFo/H/6Vy2t1kiHPObPLi2s0X0piaOBu2
OswW+U2Wsn8Rnir/po3+8/f0r3dKsBbDHVSB5i9ICaS4oq0pJF5Go/igxXAiocPvKyzv3PTFx1g5
YVt0TQx7x/mbBfq7598fviWaTb4aOFec7ugt/gO7MGahIJkhNSEXLoZHmiZy2o47Qk6k2OfK4fYx
M/soqq2/iiKXofCaTyuL5pwBCMMWHIM7jyC/TOXDebINRtzN/DjMptorVfXR7//qtnmXOPa8Rs3q
FftBX8G1RX0lVune7+zy0Rtk+skerpuY17syOwVePj23Rq6iXGYLlmerHufoFaJ+xnR7axo9vqEd
T16WXnV3cuJstT79vn7+q8bppRX882sv9Kce6v+1rulWef+Pf7UW/9Ek7X+0Kito8//Rgd3arNsv
/KPtsd3faCZgAjEZRHeMt/O/uh5b/02/tbw3AgvW+Zw5/6frsa3fmK2jLKL8vaHlt8X9z67HNn4j
wQdGCH7ON54P/Mp/vbH/i56Ht/KnDc+UhpEzqBjYH84hdPu3n//hAhcQWLzJGlWy+UNX7eu1vKX6
etJ9LZzeHnb5CBwRddlkuTvXVssnc6r9L7zj5Zj6eI6EqCnzHOXNaEP1JsR2PAFul/W5r6zg3UnH
og6HQQRV5Be4BWJTWqHCAu6b7hfT68mIzky6LZH1PqEkLmG5fYCp5m4LOtxwfFJ4Q4Xh6Rbm0Nbb
SFSepDzW5+VuGAwL9asxmrjsG1MFmTgtD7By2FuQg+4ya4aLDgO4+9nKZo5LvN++bNtqMQkr/OoD
q7LaCr21nqF7gLNcC9yxP4Zu8j4FjZih2KV52TJWzQN49UhTizCdba8P51rgCbdkov/iVp3xPW+E
YRMjXIg3c+BZhxBzrDlMBxhR4WJMHSnEeU8esjGo6h3DxO3cFMhQjjiRdNzR9b1pKziU4xyok5nb
otqLvkFESHJZGwZtWX7Py0pbQ26O9aRcGXAWT4PnJvm8AgLxtRpG5JjDXEe20qYpRqvVF+GQwjwO
bQ3cLilry0qTtBkl6tbGkhzfRTaFUhvNz3bfGGXYurV6hM6WMWXo9fYdQUGfxXplc3x25uDfq8py
tajO/HyLOtEvKlxsoZuJptnqzWodkg5JdmcibVUZKdNiNr5MmmGoKMuFn8ZVPg+nKVe+eyC0dNZD
S5ZQyw2zGcaw7uwO0jKSvQe3ZwwXNgT8yINf4rIZogpp7J02N+ZhWtrZjF0d2UXUUtl8QpHXNBHe
Wbj6LKMDA9wfjJWC2GsKbY9NqqdRuWhed+p6yeindvSquDkDYmEo26AfoykdpXmAYdLtFjtolxC4
wZ+SPMj5Y6pQPgmfpTKf/XnwnpplyI8NL/y0pAtFPNky1hoR99z9zIgWYATY99MnLLC2KfK8ElGt
AZXUPW3k+45RCer2pc6IT41SzA/PnT+S+LO6fisiE65TTbiz44nEEdIqonzT/Atuhm4V2bPnQ6mX
qWGEaa3B78ZFc8PfsltTnEgL5TiH1lduFpHnC+k6F6h0kpW4lM/NsAQfUoOGENmDT8ql39s9jpEB
Y6XQr+d1p6/EKSp0KlnYjSOWeqtUl81qDCwgjFI/DGKqq2QuW/at5S6zyfA49zAY0Zb1Z4Xu4sMb
N241bxoGKyTz0bkpEgLqpkDniCABolM/MU6t4bO0GkaJMHeN7JYwyKepLa2toxEC/BtE1aaKLHsp
MZ8L7JtpqG2r174p6p81yOBn0Q/dTSwt0x+DlG4bsgPnqzOZcO9q6TpWNOKFa0SVKtHdV4GqaQYL
I3/DrMOco9nqXHwzlhyL1mFAZxRVcGo3dOhlDQ+WDFCHIBWfWMDVaNotrG6LJ2qcsvdOjT10ZmgP
OVNBq5qWOpT2zD51Am178Jd1LqLOyQUx9Mx29ZA9Oio4+KSMx03eezpkSH8u9wP9QIokGX+FHeYW
5kyuDoYosVturnVYg6rIQjwrOQ+tjDlsojbSzDBwkUJGG7oPtcs3quFd2tFu7fSpst9bR3X0Sf5S
vDrjTGmYjmWp8WF9W5yB/UeWNTqJdx8lBz1YwP4fMwdDzC3NtTEJUBt1u1QrvXnXrEYmOXp0q/zG
+1lwMXZFsex0t7c/L4E9ziGffHzKPbLEEyG1aT6odtysfVZvzAdtdRPYahq8wAdLy1Nitj3eYgg1
za5289zPMvZEX3/XSrePIOIEu1K4IpYyewxKa+EY7sgnj/LWE1U4VfLQ0F+HTkptp7aCBwupgwfo
BEgjHGBp1xH7gmzcu61tLuVMi9CJ9Ojw8KHknP12fcCZIwkyEiQKYw4NMV6rzIpdNrKQ073d6d96
WTzqDkiPVRonNDp7iyy+OE1nSG1iODB6jS2/Obu/l9sCJRgZuL3s/KTI5LlXzjspUd/XvnleKott
KqmEzS9G9jAN3UVUpIUWK9md+bGHBitp7Vbc0DadEyur75diTUSXv6vJ1+IBRdTBU/PL2KTg2WWx
HCwXX5mmeYK0m0HaRtuR+pcmt8yo7pxE7zhiRtS2BDNNUxuj/63DWs/2pUI5g5jmFFhIVVcr3w21
PrEx69hMxY64+3CuLDveqjrurfWEjWx1sntLO/lifEGpToCy3ceyndvDXB3MVrBXV3WsGJuHeePD
WRE7dGVPvTEeJzc4ocji9CmzyF6+bpM+RA0CoCO//5aq7A0vB5Rojf18i8KcvPxMgNFdNa1TqPsb
NhH6up+6RQ81nT8rM/sxr5dvjlY2iZjyPohmx5i80FH9a6NnYSPYqmpI0B3v8slmk27nUuqnujHO
s4ECWzRGKB37fsxnVg1njs5IM0t7On/f796V1sZMOX+0bpB0en0YS/Ogr/6r7L0ldDdq55V+53XT
bYJN5H1PQIdRWFa4+eLCaWSF7iKKJF/KNiFvusLh2Hj12gGZh3GrZaBKFa35pDrhR0iGkIVseuzR
NnVt9zKZ5TsHagR5Jz+iYXicZl1RHLW3dC2Hm7rDDnRH9fPcee256+ovZp2/LengM6kwjBfP1CKc
f8fwZk8UkjU0hpq/XPpZH+MyyKPRaZfHiYERKIqoknbs5oLtaNpnwrW++bZGuoA3GZfZMNYQ415b
1g13m/uDl4tLv7rmhWo8mClOEAvcDFBZoTsybFgHabf3KThiU2rfN82JGzknW72lJ1Mq+YxpHsWJ
uUXTQnxs9WAzrQ8b66nUZdjXwYhVCxyolqLFxvxu2u62KourDniw7sawatZH0553osxjOPsqbHye
IdLhB9FI+qGryqbsCAn82iA/k9pwVDAB+OaLr1uRXzYClraUi2PJrjjSHIfVffCGMqLEKKJF6nEj
rGfTadaIsL2YBLUkt70xyeUmS+qfLFwrvF31bjBju03NcKjEYRh1iHvVZVXZmaSoB9MQT42Xhr2H
FLKf9rA/H0xuGtImAeONHvVPdQg6FlvQ7RnP5z4gbv05r8ydpvpPlBnvDFTCIP/WSP/Orh+L9aqN
mIg37fO4Wic35fE70xfKQC0qgp5fLg5Wts0PY/ZKEHvkGSCeatiNwXetHe5Wt0wAGNNLrRx4EOVO
q8Hj/TWl7/wxG+itcGNJurxCvJgvMuSWkft+M7ewUePByPqEhDA9nm4v1RfN5zRoH2yZ6cY+tbBQ
tXQ3zio32E1zde9M3NIBohc8FfPW3L5VOMqjdHO22DDtEVdcyhF9G743fb7D8X6Ky22kSG7sQ+CK
6+z052ZReIDVHCd98S7mXMV8tDZs5ypAC959obieDkH7ZTE12UWuvgZF6A4i/0yHq2XHbNO971Y9
3Btz2uV0BsPgJ7mmm3249D52LW01qvWgXFF9ZpBOXk9JkgeaULRDSdEPOgFjrYvac0hHbScqhjVh
L8fiak9EKMH5KWzMol1hf1NOKb6gNlynhFl3KhPXS11F0r0QYG2Og9bTbppCMZIk7Q/hpsttOHim
F9oy7c+ILow2xPLMOtG+jD/4WqvpaLqpR2h7kc4l69F3H7FLEj9riEBbiNuM/eyRVHU7DTs4ekXg
GG9oGpSI8aQakYq6s+tf3bQYHrxgyvOkryf7WZqZ4YetDOyaFl/YZliui/zO3tK3EG82pe/E5G0i
wrQAGTI+SU6JWArJBEEVc/o4z4yPI2MY1ntcc6chEYYKnHgZxDIfuHt0H6cD8lfCmaBm3mZDjXTS
pWtzL+KjQW0Z1KZ7ghGvvc1bq12pTdbuXK1ulYh+9b4bg8s9I+UtIXvRyu3rf48z/P85oIXF8FdY
w8v/+p+qKtYffwQbfv+Vf6IN9m8+jG5IdXRqjDJvk9R/zFhN5zdYUMzVULxT+xHL8G+0wfwNBSE/
AmwwQaNvIP8/0QbL4e+ROwDNHy414IX936ANv1ALAFRdiFS3V2cwchMt/hlr8EiGcyWIZwSb6oML
+o7o5rPAUZ1V9zcsCiLffgE2bi8Gmen2eeDvm7/S6auxNwd8O6aI7DCxPYtSGvJEp8tMhJu5a2in
FtO45E5Q/rzV2f5e5NY8JUY/+ge9x66aNooR5Q1hSOWjBjfIoQbKyv7BhLzUHJqiHfKds1WNdux6
4S5ns0uH7uB6s3exirpr7yv4N3dOXwzZlVzzYqVIU0t3zp0163abzfUeT8LnwjCHzel3hqYLsjtK
tSVVZwKispNvv+QgBw/t1LGq/TAOwwMSf8/YTVbVWKdRiq7ivGcge7CB8esIg6t7CI78pQGKNgxL
uoePoPLdDse0zUK70nudHaoJZ82wHHvroWwzv+RIn508dBXYctjxByLcvKdsB5tGJw9eBxcKB1/P
tcu8LPoRGnA7xmqYkWRGlEtVtycTzhB3kyyYwcT1CO06pK9Jh6MZNLQ9AiekIJxlMYIF9Uag9vmG
Ljk0Zk1foj7jIeJbAxwVOuSZv87ruDXHrZ3st1Ir7dCG9fgVU/vEMLRHOTlu7Ji8014MKyxESSoc
TNzQ7LcurPEbw1zz9peqtIkBOapo8r19MY+JrTUGbR4RwmNOooI7MDGV3lPm5jI20uGViOqKL87F
Hzk33/PRe3HX8okM9Yu9UkM6ZvXd0TgS15GjfTPLuKi2cseKP3ar7xxRC6VhkQkHBRoDsYqXppbv
ToU7noJb4z8t5g5aQxUa1rBvBTCE5hQ0Q9r9xNE7TdscY9Z8QDut4qqaH5euPG+EOxMqqO0IzOZG
X5p4LJY0xh3Ejzue8yyYnur9D2M2y2TWpzVc0v4gNmFezMV5shuzClcz+5L35mn1Mvj7tYyr3p3i
bkvF3mj6nd05D/5Ux+WCSTuJcdfJGHdo/J/oCa/VprRDbZinjQ4g9UdezOsp3EoF3l8eLD0v46VZ
9968Hra1uTduGh3ZunetOz04Zv6DYQ8okFJ48k3P1qgnlGPX9TZJEmP6yRogc9rpQbPLLUG6yu28
EbxnldhL1CRpmlyfm8k1prvb7T0VUYvVc2QipFfZ9gkPzvu60gNwIljnzUDsguFrbmhXAqYo2yOu
m/zNVhm+z8F4P/kI9T0s5sPbVCsAu2y04LuhBeAJ+F54RVciru1/9IuJa1JK7zGv+TNzoljVG5pN
Ywll1V+kIV7cGxvE6YLzbG53zVY8kHq5hvihRdzD1yWl5BOrQ/YpKBoyfnwyUtkuu9Rq6VBN49WU
QR0X/rCEwdbvfeAKxx3eeaN3wKtMiAeUK1pFn5K3D5S6P7dsfB5ngEAjmPaqc89MFN5p1A+DhU2F
3eC5AWj7NVfBFOVrigZ+BD5Y21SL0cjD/zPP3sqH3uS2RLj82wl2zuVlkMipKCkfLEmkVSDlA9wr
kwaj+z7OlRaqEjexqdsOo9Yi6M+9HxDzd6L12/NaZU9Qg0l6Wdw5AWfe6GJaXI6VAqBrtjsb8wnk
vi1OJ1b1c1otiDVd8BXzuWgaND5reqmW1TmmwXSDJ28tm/zRFoERZqbmhYGGA4Y9Js5SaohXiyVU
fhDXBe6PvWfeo5HivwzFuc91uS80Fxe/Io9Wj4p+FtNuK7fIz8UpXy16wOqslyCyVTAk+pQ+9tVo
h1vHVjU98VimpQLuc+ZocuoBqMF5zXyj4mdTHg2z7Uc6Fg8xri3Paes9mE7lP6RUfglojZmUrfdi
U0Idct/aedrySgbgEpEVcShzlfhzd7NkIUdEuWtkEpyAF4yxPVVc0yE6tgtM42BfVDJjYibq/Tw0
P9e6eW1d7ztAKLRuSthNz63Iy/GPtkBuYk6Nb1ttxLLBNcVGERQ11TgkWWfumC8ud3rfOZGNBd2x
mbTT4mMnSGwYRR/5FfordjX5YfTGXZrJxLZQOtpl+lh72dUV6lvnsNDbiRyhIneSwO+o6WhQyHrQ
I30tXoQexGY/e6ELMh8penPO3eyKKjVZV4wWXJEvCZdEc2XRt4mhz8q4LPUWRMbca/e6Jfo4GHMa
jbrEd0ViEjNNSOuwg/RAFROVpsw5g+ncdvWpk1YfqcD7ac04vJNsVXEvZibmjSQi+3wt3dFvNIS4
jX52fMxqC5tmjOF4fjCb4jGr1Qd2xheAwRe8xVnWrbdXdDhztG3eG5Ry60dfCu3aMGXEfqa+IAoA
ZRklsbwbiKCz7vy++xrI/MWcW/vHKmo9dtzu3nPH9ZFmqN4TybTj8vuKxcfHQOBlGIhuPZaafkjN
eomdVJLP1VCj0/0lam6PDSa3YeqlXymyD3Pn/JxaHq45Sf9Q2rl8mCBgng1XWgkkUOgiRiNespQb
cwQSjca6tviieEiNvnxqPMTs4wQe28/E4rjyyQT0ie3CuGxt/VM0WNwHo5SkSljXomJTCRvY2yka
HIluzXPROFyzarwfgx4jtWylWctE84aznx1JCdFdoZYKVTC+Ek7fRPgFwTnIHQ0wJl1PnpJYzATq
qFO4RoEoziVrI2wyHRclr/xohmY8St1591cZJHq7fc6keNQ4p1IEPsC5gbqYwjFjq6jsO92qtshc
gAwmXCxiwfWCK/AJMfOj06qL7zXPqFytxFgz2EymNydObtpPW0DvawmdHLhNr599d/twltEM18ne
p20teJY6ZtSZ1sXGJMZHhgHl2Ta1i+xlECOs/sjYEWFh6OOdi0aEY931kmAW2nf4Dd/GZWmvxlI8
OQVDAdo5EQW+ZrzC7941s1PsbdlqUbu5H1sj5I7hsbcbcrMFcuSxk9Bl3VtqoANfoOZs1ZxMenqs
BitBpX8E0bnHSeHLbC8XVrh9h5Z9it203o2YCJFVEFxHgX28tfptVA3cEqIyKJk9TGXAUTJ7O0MJ
wRqnmb63ep1gtnyuCwewHm6yW1n3mwruy6F4kZMdG3p9UTlBSBkykyroQmx4mNO3rh4Xm37YCucB
fu4jo6v9atrvC0P81KPEoJDjGPQZ0iy1/mXwC9p3TBf5tG3od8vXaTY/6d4AFdKbz0IZLwELUZi6
OtmjOwH0zFoM4FHcCyFYioGaIvyrP2SJU8m4pea15c0sx1LB/aWZXutx76tF5o+FX9J7575GnNjk
zs2PYjZxGMjzbjIjAFbxlOlmtVw4mGeDfFtH5LHaHOcsC5zQ9pqRNlrYlqjMDzY8puYLs5nqbSbo
aerClXylCTepwLr0o61TEsKkj0rFsC62vabp73VlpcHf0AduTdgfSBY3Ygm0/xu/goUA1cL6he8s
1TCNMJbGyDZaDQshqZFQNpdDJ6PaBx4NcYz2yqhcXcMEyxB8/w1FnM7nDfoY7V317Fg2buvk8bxX
6OR3hDA22MyRAgasy5gn9let1anQNudM4tUSCosoG4JSGossDAW/Y1QtQUKZNi0Pf+hH/5a0evtw
dJh4seOFh2KbJKE/N3kkAuZePXljNAhVv/YOMvkJoBVXNG5DmKXeu9tVvp789av+qp26kXVgj//u
eYGGBd7on1+20rbByvRZj9xyqgssXqX1yeoMu8cabMGcTZnTypDTKVjRoDlU+8vqa85tn9cRaw+N
3V+/oxvD798ckdv3EBAPCHcdBxCsOX/Nds0ak03CWDlqxU3bV+IGHbccLXfNlKcM6op1gdnvpP3f
iOZvvJdfXxdVnUf3g24JbeSfvwj4Yw5B6EqPRlbzGeKJf16qXruUNKAPmpTapWu9dIq0GargX3/k
/+jvfwcdbho2C/oCuMGfX9rINYhblhyi2puzr1PmE6y7NDitR5ZZstqUt7l+/Nev+etegrqAvoXo
Z0ZB0MS9X15zNiFseamdxWO9nYR3aNIRjcv7X78IDju3PfnHrxVLfB0tIhavKHnhXfyyZ6tSFKmH
y0U05N05qNqXPKX2kdU4wRRu0+eF2RcJVM5pyat7KZyjhDwXCb/oD2styXroi9ulSFxCN3DGtF7Q
nxYv/+lq4zHNxrqKBJ5enKpW9WiqDSi8R6ZrqfxtkB6T2s6We9utYw+gf+vdXU/H7qztMxyok1e4
D7JkjGio2NXa66AYaNeyD11NHdvOam/e/VHaEEMyTD6XpQUvoKQ+u/PdCr2qttzKZcBmK31XepoE
jnhGGvFtw4nNn/wcs8D0Wrvzm3KWk1MzhHPW6S0d5w+zXz70Sb7hpI+fXHPWWPRxOZSJJ2nuyNw7
MrzqQACDl4zBvci6WE/1XVW4+9ZejqjM7oPJ9s5kCH4rTW23DUQJzhmQ0NaTGTbV5bORC2zT3B1u
1fve80/CggO9zPiq6Z/Bg5/zwf1SdOndXGWHdbaeitvUZcIF3nH7D2FQmVnqjW/lpZ3GMTR1/xaT
uoeaeRKa8055dCGh55oLYgRN/mctg3Aix7cJNjJIMYMdqPeZre2dXPtWcbmhNhHcUNOP1m5fOJyB
sIcNrut8StF6RWyNWMNmHIslXObkkGx5z6DZe2Ju9+5UeTSP4nUL2tMo7Dp0cUEN5dLvPPgfuXTD
Mq2OrTLJkQw+GlyCs409XHZXcy3f5qy4FaYHHFh2GMh9ETNUvNFqn6xifq6Zh3bCSpDzftZc7+D3
AcUjD3aqmVj29UueGSdhdzXznT4iso8hoeW3N/1rQyNRNh9uoS1RVtL/u9RIkafnz1Rzn+ahJ4ab
pxjVOqvIxZzgcdTo7efhfrCal2xc513X4SVbpKr+1rSWt1O6cUdi6X4zGZ2KETtzODYCK7g41Yo7
e/NOS7BBaxc8Y8xjt+Tm6rHl/h4UuQ2bCrVYvd2tTsFI3+oftdEarg22hHT35RUz5zPd6L3W9Sx5
xnU7LbdPpSvP9IanYGOfjatX7iTMmdCYNm8/MgdMiD4rDhAj1vuqlXdTWe3TdASjtstpCPUZ/8aJ
zBI0IMTLbusRIs0nG2jqaKMJfAQi+VnWExOuQXsb6uFzaw9etGkrJo6Y7hxHdltStMXHEAwvrkhF
tKzuwnjV2+netuc8GGCRYiiac2g0or3TGti1aXXP9xo3bdszbjaCyN0WqK4rRpldu7hYMFJ06eYK
p2ZViV0XF69PD3W7ma+EDTPiWseXAAtIfkzsrTO1b77kBuzAuO4UgZZRS40WOnKoSQudfQsC0nju
l+5najqn0d2+2rhPMcCiEuqMrQpxdL0EOVZr/fim9TOWa5B3eug+XmqVkUcqCOBif2PIGB0r1eAj
dKTNal1+QPc/Aw04kSmCiyzXBK3DC0yapMZMCJ+PTYtSPgesw3uoh1dnyT76ygxRuu7hcx8M4exl
SkEL9zZMgfy2dr0Wo3GfBs6OaJA71RZfcD081UpLTG3E5tKJtG7ZSd+AHknS4Fp8ZfSb5K1+KGr7
YXH1SPnbuV8zJzTqeqcH7b7zyUfevhi58TYy/TsF5H+qPXo3LX/rlT7thxl6l2dRpc+qjftm1BJY
L2ToMG/hzRUIELxgbwj3h6vNQU3fLfVdbaweCqBiO6b4HPeJi8D9C9HUZcj4e45cVTbPtVc4T+Nc
KpBZvv6AUxLa29nQpuaxGwp51bVi2a8BA86ur15tWjS2wVq9wumcQ9kvKCww+o2mvPJeuAroyiv/
+6AZR3SzGCoHZC/M2k9tdCGA+NPi4GZbDPNxq9I0QUf0QFyMD6Xe0n8uG4DFKR9GUMe0BhRbfP3S
VlTt0GTo+J0sdLLJD+ulYjfRRYF5TsaTrpd9GorC+zQW8EZKWERRXc/mA0aIdRCZfNSzDxuEWFRv
+AqLoDuVpVwvWqrjkllnVRo13mrGmY/rJ+DGvqv7IyyhM4NIO9KGdAhbH6+ILaXVWWf3UkxTl8y1
dufP/gPUWDu6WYbGiGf6KL/FFWRjeWoymHfCQxvkztS3eaVeh95673DDQ61UYRTq9WaEWYR2IjP6
CrH6cZ2GO3tt8FnwvKH9Zq7Ddwv7sr2Rwg6aOg1oVnQpcJNRpMNHoE8ttrtNrX2tc9vH4pZxIpzH
AQS47T70WcpTMxDgG+IWxO+oyrZ3XdrD3+pwKL8L6AB7Jthe8DmdC/lUaIUGqy5T95Vu+kxm02CT
EMPcwTqqVDNlAiqvGK5zMycpmvwGMn6FOMKtxGVTkqH5BOsJtbBmsAB7p7MJGCsZNsImbayDH2yW
B0+x2a6lsgYtWrVBFoD4xXzMaHfu1aywBUNjXWyQ29vNSLapQxDR+OV3NZfQ22e7fm7XuTmthp35
yUiMStQ6RpWAzdfvo6/IzJF29bIwUL7rywU4mcXjKupK1uIxWD0339mGfOEK9O9MPtsJktfkArou
xrWGQNLimhjPlM5xalX+2e2oEKUihmLU7m/ZM3tfa18n0OXFh9bnb2Yam3pTJCVIYTStcu/nWhW1
hTa/5Y56gmLXMtznHCym2X3sOlFH/eQF79qQQ/a0itT+2YB2vgyqdIakW+39TGCL2FqqE/e6NDmy
pCWnYgj0swKVBqRv2j3sT+3Y2wrMc3Tb/gme40HrNv/Y4PH6qUqdR9eaWsp5MxheR4+Mq1Af/CZk
+6vDzVjKjhxVPuDdltjudOltPCRMtDFRlS1LmKn+3NusAwj/EsLtzA3neeYKg1AIP2mNyvqYGfEd
TOUY90WxAjU3ntWf5LzNR2dAE5WJ6cE0nR8IreFvOJp9Z02AGD54cei15cBJ2nOBiTpnYTJf2S2r
/trVUtkg+u66v1mS1JZ+tpzhs72Kz0PnXPEm+aY2uc+oMUyj9GKtsaAXkOjL/wu//GjYjf19cvLm
Ls22Xek12Pqi0VyOalTpPgvEeLtAp83eWTCFz4vJ6dlo2CdvTKTOzGi6MO9THlUJZ8meoc1jDvCY
Vm4Pg7YmndJz5EPrrXs/LfrHxlEogYVx8KYgaYtaHplN6Eyl6/Y8zttlatI1Cgzoy1o3D2Gvqi8U
AOLwv7k7r+W4kWxdv0q/ADrgzc2OGKBQjiyyaEXpBlE0gkvYhH/68xU1mi119/T0GemiY/OioymV
UDCJzJX/+k2vjiGKRXedVvmpi2G64r1jrRp9PMqihp9BoHXBtB2P/VtsW7e2rki2DtBvy+xy1M/O
0GZ/zF3vBX70siL0xp/BRlaD1REtvrQEtMYa9Mts1RpArwo2rEgzx4NatsLPiCTOFMBcJekOjese
4xxWxyLzrUk0PW4402Yy0yGcYlpqNBVYBtN2G5cp0Un9sjy4WvTQiHzA/gteQFuO9yIqm9CwKvPJ
LGE6gf9TRpwVHL7E5f7TSB2W++ei0hizZVvZMQ26DMpbWDfmwr32rPTYYy1MYwW1jlUjGsot99iK
yDg4vWJulAHfTODCbg8LNSAfxfFrIjzCrqGE9ekPsnVuEDsAyE8NPjet5ey4C9CHzGYOZOlsx8ld
AgHd6aVtk4RQdBo5r7gVio0CTHHdlcaNEOZ0lZeucacS1uE3k3uspSjWVmGWn+xRHoapwFPaSzaj
oSw3TUmxGlv5Aw7sj52VzjABIdEqi3ntRKjiS60h8QECW9yCv8Zj+8m1OxkWagd9ZHIdeV318/C5
zJt6NQ/TxywbnH3m4lol1eGpzCP2C0ueXhZxb68itZm3FjjAumlnZD+SqnXEpmkFAyzDMLty14XR
nwkb8fE8Z5OL5lxVaiVeZV1MN7qeOyvNqUPjHWWIqh3enps8LW4otGkDF926zJTHpXRuqqHldtfr
2OsDO8ZHOi0ljJVRY3GQS1B2IpQqRAw/ipJuM+HO/dydVagN8VsUdOdqhIl8l4ghS1cWC10aCF7P
O4PAkTucAcZHG9U8bzA4eH8cbMK6/borFcgdIgqXkoq+n8HqbJP1W11pcUTDkvVRH6MrbYRXNHgb
Sux6uxjpDX1EP6nktb0011OL6hBfgt6kVwycs1Ero1+3Di2NVnqfCXyuex9jjQ/mqAzBODkBMBoT
6hQp61lLWeWqWgn6ORZrmWEsosPK95NFD+t4LDZxp6RbeLABU8tpQHcNyV8/VJDXtL7agyi90Eow
QzNNoV46JnGtLNEj4KBvOzXCVBy4/WRqj0SVXPSSEVAN2Z0oiZ2g7Vi4UJ88+EZ+a5WBXtPPcuL2
Cs5Xe4T0feE5bX5rCgjYekm5EDliNzTjUdix9M+7r4ZWQOP3+dQHRa1+SOdu2bVkyU6DqieQG7VV
q+unRugPlhJZt3S+KaLMbvzoaCRrOGmL92uZxzzlAjNB3aKl2H2sFAjkNAjMXZou98rsVTdeTFhE
A8IWjhbM6W4uozWvz86SXhWkelyvjQxUwI4QY6v2hCgPd6wrhBFTkCXJk1pRJ3pDSavGyi6NOSrC
3qK4HvsDDmSY61sNDf4ysi90ezDWOk1p30v1mxh75UjhtjfO51aHzuZk3o0zQZVLG4vyp+rhdirs
0q3yyitnfSPcLg+FOkI3747J4l1YdlXsUrOjBPPYE2Vw1/aiht+KN0eGFwczhd123puRKkdI/qce
e9bAIhzPkPZFU2TtMa+ABwbnsas1n70E1RAt4Z2ASqWVtHc0I3Z5edvHZtZrlA1OdGu62TGnz3MY
YtiWZjwScTD2l4PSW5s4b2mLA5/qQe8tMO3HFrw5qfezTUauOdfLWi+g68u2FNu41+ctST53dBcU
SN7g4BQg66i2u3itZsoN/PpdrwzFE5ZrMdVWNVBWGVwv9O42oZNYQ7QkL/2ua1q4DbG8EkK694OV
0aXOl3gFLyINa6FCa4QtxROWj5Psp23v9vbeI+HCr+RcblvMA+E1RnBu02dEdNNrNZqYy5eWt5/y
5VltdVi91YwrSPaxaUyQIKf+WBjtcVHrMuxiW9k5xShCDKPkCtOAe1gvb1GaJ/7CHBvChDxZaV4G
NSKJYKJHLZPRCd0MRsGE5nSp030iIbrrU3wkyAmtdM5j6hQF6Y995RArFZzBB90c7typv+YO4f5v
F9tp6Leyp9+SWPaFoSdzYEWIiRqmYwDn62yIKorq2rsGoP2ESVzrL6b7MPfaZ/p9sFiraqfq5jHR
BnOL5eYTSeX2hi2wEqZ929CNsstgwj1wM47iOMcZXQ8CCLZekbBOpTQiDbV5riVoedfRsKa6v5Km
eQShboKyzq9lU6P8xqLatxTrGbNnvsIxk91iL3GAceltPhhuAGVHrLRevSiLYZOLpPeTdsr2yaiV
r0KU+qbjnwx29tRj9Erp4FySNeAeRD3dIbeY/AZ7Z7+X9ZVOlkDQLSlWvHr90DTqw+w5x7iYfNIl
kEiYZ2NqS2kDw9TvNTS1PSR8CNDihrbzJ6ujFvKs7KI2pvmsWoDm0KcXJKJM0I9z0fLCEPiBn/y1
Veevscmbk1rKKsmNmtFDG7tozrzi1ADkHbzpzNBkZ+NabAbGwQyYkMMZxjx/7nUrkz+DWD5fyrl+
SBpxt6A1DppMuccz/ENlJlvuouWrFv8zi+NUl0+jJXZew9bWUc6IYjuhRYdPwRjxplVDtk4AkkZv
o1PIDanvKIAfxAzSo8jmhqxUOlV1e5E18cFQRwjYQ7vFkbAigKg/RpF2QXLeAd3XbZmJ2m+l9WjC
8QlaBd+iTC0+ELQG2CqusyV5cEzaR3WKDVg176ZInEx3esgydWN7kKJSo3iyW5E9qvh7+eOgrhNu
zCVdAgmqV1RQlskjiLvscupLSBUgjTxxM9uplvnSTDh+YV69NrrymPYO3zs8WRSoMsvZXhSZ6sd5
RX6eXQVQrIHRAJUmMne94dqO4SD0Ei5LTGyIOZ2GttrOCLN8SSbEehTewK/gs1Wt3g118tgkxDi0
rHVmJYjwSCIRxlET5rKKAMncm1wMsEStZ0+j1zsidlu7Q7clAfLanqgoFauNfGtS1jHxjD71F/10
NvPrpE2PdJKxMT6bybqKe5zNAoLtgu0dHcuw6Oz8ycsIzmoMgYKAKcicafGJLrNDwy6acFZchlOZ
oVqSl5Dnhk0h0nWtw0coyjFZldNwbGwEF0KSrx4Pt6NrPTUeXDph5vDp41VXeqvFRjAwAfFVKf8w
88AVyG6idMa5sRI5xaPZtp+sqX0RCbHF7LEWZsVJCcwlBosRhh7pq6S0uv3IVIwF3YQ7aKseodsC
rEeWRhczup4tcTmrhG0b+SFu1GZvtD3xGipWIo41P4wTGzFD9JipqDn9MWOj2tEeTl0Ge5mFEIb9
Not6x1cxub5KlsGDHGef3F7DXVvytUVUR6HbjzcaLpF+50CDskTTBfAF9rk3PpK+fF8ho/C9prjE
dDFdpWp+b85mxIAot4It8oqUHyug+wkyOh5itbmqR/eqjowLtVKMVSJSASlueOkkU0DSi7ukVDfC
pP+3DC4FUzPsRnPZN7mkhkrowQ4RJsiikuVqqdTHzmRVh59Lxa6nHdlBDWi5LlbDmDq+4hLLFtfs
ZKD5oVWhzzoByqie3E4KXA9YGDf6Uk2hoINzUI3ybm5GolbAALaxxobAwOScW6VbYeROvFMiwEv7
hM9Z9wR7nj0ZKjbsVY6xl5g+khj1VqJoIGJMT5X9PEWvQwv5gPiR4nkqNOUAuRvll+qF0LovoMQZ
YKDlfKtFC0i2119UrWdDFqrqYJKqd5FUwtiUNQngY5tey0wFF4OSHXClSjg7/b3E1s0n2UyBx1dr
a5KdAjpv9XXEaEUjZ9urWZ4DORIXap1MlPoRpqq8t6NKHmehRsdR0aqwbkt8ESIbCoOm5b1xpphP
SPCdKb5wOyvMjCeP/uGawCZAGOp6WkkrWy+vM3LrV4XaOJdKwsrOdtGnQwBpDQ85iJN5WmPPbrHb
7rJb3EDPGkrEgJk7b4fFjbaUfivNVJ/KKXqRSmXvGst6WBqInzCjGl9zxWtexKgC20Xzc3v8uOQw
MJbEPuaTOkPF7x9ju9fo/8TQN3saygkKgdDK7Y9AlWPYeCjNayl9lbZCWM42OLwSmSsV110ye8oX
GkawJDv3dkRFRqs9Y3knE6KzK2PdJ/oa3lC5SpXssxe1zHtKg+GM1mkbrxpqv8yGZ6dIdyjDuMF2
+qHqYPQvcHAWqzp2Xcwrb2sLVTuMJ0tqHxebc3K86m0sordRwdrMXKqL0ZmGSxKS1vZiEJ85nJZI
fKwxnMfJxIUCq1Za0FbFEDQLqGcR2UWQT4kN+HGm2pnzaTTkbaPACIVm0AZDpVWBKWj5IHewLgsK
GBYUQtERDfVzd+T9vllIDr7VR8PbxMZZEqk6Aw1hRQzPZNcVK0XTry2Crg6W1QB8Fy6USzCNW7OS
rzPbamDAvJHVqm947TbZVJG2YdsYnwTcG73YWENalCFfykowDKJlt2sk6YWiduiCXOia0RnFTjTJ
5hXBW6PXqFzQmVmRXYU4k8KnE3RBOts4NjX9K+ae3VA665r8jyvgnmUNctcAAaZWsSap0K8xUfYH
jV2uw95w1StzqBcjj3H4MCj2c1H3dBWdqjmrXx/0RjKyvDsFBF3ED0AR18hVxdUM53XVz16D1XpK
XqtnbidIaNCjFCraxKzwElpyEDMdnStdsmg1LYruC/xLOnxtkEZ/tCJvAxxOmJUlDiUydkKPHMt3
kO8UC4Qx3A7hXo8bRBr3uFymoCo6I3V49MbyMNjsL2x2TGAXcx8Fs7Sc7mzb+iFKhqdhXNjRgX5O
hauutcV7ABe7Q/3lO3U/r8DfwG69cCrLDfmCOzWWn4pkUGl6lWYYjU656qDzZaY7B01UPcIbCbuh
3M1ZdOgH9WUy9Nt20rD1j3TQBgnRdu7iQBjDVQnVx3OW1WgaYV+T+2RV+a0oZBvmHYRHzvgzJNYr
NUvkRkTDTY7OIiBgDcplMQm+UvAeGtt4ccmcgyeGOzMConw4GcXCezPgOjVhT9kYtN8mMKh6OBrJ
p8Ig/B2YhpBn8gQxruXMPtB9vo/k24iOTmH7lCgF2u+XOOtYwDxgRCVNtpVjPo0MbxKhacGdlY8N
1vVgqFKXe/aW235qP2nLElZyCesF6b3saMG6t32TASF23SG3UXI7yfUESMCo2bF72Vh1+slZZO3r
0El2YnK2nXXWZk67RMPzwkkwVUqcu2WCgiT16oI80nLdgIOzkVxgZqTZm4jiz7VVfAZOPUaI9SjN
P+SpuNDquEQuZzzGqoDm6ZBeS5o0BfyiwFtxcm28dLEApDqm7jP18SEjloFSrPP1RFuz77jwCrEy
zxlqqlNV9jpDPMONAfwNcnVBZ49fidbNIG3FMHxscDi+Zt/S3Fpk6t2ZLi+jn49pHiCd3ud1S5++
QxqfGnWxMjNFA2Fw21WpOL0IhdLZn6XQ4wcvbuN1viBla/UO9WOvFuMuQuTJ3GeEOmCxni4L9FUN
xhrN37aHojCqTr0yimxYlXjhrPQ8KTeDjVztvJFP3QTjqsh5ieKxuauYXXEUSeyIDD9rBHvSELAN
ixVC4edys9oI7GTZde2AqoqAShShEGSmwInBZgSSrI1hqp/ATFvexmTrssxeL47BFFEj+aK8e5HC
8a5do35aTHo5ZPlddYksfVZUCUsMLZXa9WGcmOptGuvWypjtywXSAZyIcKbn05kIAI0aKWDa2NlZ
8M+bh1ZIzaEkG2gG9Tp1V6Ud0baXMMYmq66ukpr8QcX1NtCVN+q0DKFDLA7sVuulZd90havnvRMl
N5FDPdcuL+CZVqhVjRIupKhxxTEY4HknZDjxaw+9fKVIJ97NiX5tZ/GjM5s74SFOrK39WCP2tqrz
NKkWpxLbgSWXF/qE0a1gfvLht6couttl5QnvhTIFLYZMwY1U9zUWSvScYeUQkqfUrOvGQNzXELED
q80upA+lGdiP2C1TzJxC3JUXY45ZsaoQ2zgnl+gQEIZCT8ZD99w1tfNt0iH2qNgX0tRznxRFeVjs
+lqdnTGYyNYri36iAWlbAYJOjZvlhM5ZmYoUS/pYEbcrS2ezsXg3FAqrTol7lkfjrhAE/A3TsIqV
8kNcypcGJWOsVXQGncuzY0WEaDrQkMMKszv2Va+HjnAQFYg+RL9NX8KG1B9nCN5ci3YnJSnSWgQX
RjwTbeUW2LeZ7Z4QRaSv5VrrIoIOdNq+9eIta9n0u9k1CtSV4z6biXdsK7DyLMLHYsgwwDI+YNxp
r6TiqetUxsfF6IeDMmcf27R7OEcG7jrpIo4/C4mT3pr9GvNnnB/WnkiqQKBjRMyW86ao5rolaC+0
AE7o+CFXXiLYByR1Xqha/wTnm6HGYSqsEnB/cDXRBqOJXK+MMuci65R13Ze2D4M0uiPlBzltuzxB
rekDyu9jJrT1mNsRHB9zelV75cMse84YcS0FYW/TsaPBxs4q2XA3MAp23expMtW3hHbbnTmUiAtK
yaSco4edZ7gi80SZj8NGoJLdSfqTB1FV8YI5X45pEhu3Orx80tClxWpDCztoodEHSTJ752nuYWyT
S2tx0IFLSvDKfZTF2X+8Zeeaezmd9IaVsQHM8N1h7lcgnztRJTq8q2ZPjD1ZoNRsq0kt7tkA3+Rn
vX2Kdm8jZ6hITmkhmYZp1GdB25c4fagS3T4YcK3CpFOI2ttAjNRJeeOa4gue/eKt09qBXBxBpCw/
aqKGXDc22jxjZOTEQKzkrloXIjlDXmqf9ysD2jkSnbxodfxyEdsfZrviS8plopgip3II6qZX0/tJ
B6UMpxw9yJ5ev0dqllV2QYqji8HrYtAhz9EkJSsKofnk6M5chV2l1Xao2WydQkzBcQvpZ7unfUoi
wPWQK8Xb0FPVKE3NxN10HPQytZxZhg4l41n2kvMqSo8Cg71Ulr3Z6ZSVj+XE+40AAo7RCnvjvn8r
xDnmEV9na0tbdGk/tGCuoqvEIwgp9z3uu/N/4w7WJZYg+QwIjeGtXzaaYmyngjQ0fB/UV7M3dFo5
WY3Nn+yrVTRURXGJlcjQ7ukOnXXk8ex9JLaR85rsYeGgEM6fG63L5pdRHwb3ZYKE8kg2HcGaJu8A
p4Xb/naJm7G8HUatMokXK/KDgW5+JmpUVJsJvcN8UHtPmKQjgnZs7DE2mhBaLoIMWFkQNlw2TXmg
EXap4nI5dBs9cvp2PfSJm21ZN7GWqxd1jNZ5a8/OEUtmz7sgXMXtP1LvpaTLQe6sgkgwafqj547K
UybTWvUne2EDm+SdrYI4JCBxilzYVLQIyPtVCs09NOGP5fA16oi6rDUWNNQCXj3tS+3edCIvDVFZ
aMtmEKXSNf4g+/RQ246S7LweTTGAcVoVrwAzybRJAGhgG2V2T3GbjH1tAMnm5RDtMd/LkeCKsaHr
ioqpuJOKbVNW0TCebqoi7+c9LdkCz7AGj+R9bEapfsB6RWoAJHQ98EIGHclbQ1FJ/1PZR03aOLwA
ZZUjxZZbqwc2itTzqppngNdqrqu3mj1bT13cjnNoND1MBUNm3pnjp4gSUl02rt3YbumKJlip6m2j
6av+TODcq71MWnq4gnBWYEkynX3XHHQYKjr7C/1ag1Y+3NpisU3cM1OeTEYMDBLw2q2cS0fEkEOg
4rYBtxKFsjLV87BSYMK5NLpEplynJVX7Za47NsdqnfmiUstF31mKXTlXiy1YPpjQ4a56WoXVB2Zm
cDjVQYKwKglOPH5aYTYSQCdM7sx8AYtRc7t+KNs4seibiaU6NGrtXmSwe16Vue5ZMa242tJdGC+h
zR8ynS4kDgUKdJNBGbqboiZdjSyzsqapaM2kwSqVeTW5EOfDTHVrXNBiuaCHqPQSwJSdZ73GKknQ
Bz33LTFBYSkUQM/+lHQ0Z92kLCmDrDhLB8ahVjzDEtGe04zlxDeGd0omFRUWQUZnmY+1NajtGpNx
rz7oOTJo1C7s2eDKc2eOBdPYGYesPxulXMpNmbpMkqM6QVfLYNQaO1fa+gfFQkrgp4uDyCIZJ/ap
sXR7HDGhZoD/64WA3ZdhsrCt3RRpQW8r061lJ/d5OsGOnXQEXqOvR6MOs8Quxs8x35tfleAm4G2J
YLfSmtUQ7YqEfhXySPNeAng0MLVy2A16PSsL6oQUrwpwzOTFmRrXZoOeen5fau6pyEV9nAZPHi1T
AdZJ9Iy2HCAWINMUzw9ONvEaezLv9Osp43QCOl1iZ2Wjy0Y7M7uXStchm7dTL/TDAN1va2KIZQUL
MQxI0ayi21Ms5LRkpMrEec4G3vdJm48UagbULUpmReIN5NGANVOd+2uoE9OmBqMKocE73d1O4UnP
hZZtXFlGND/aM5t9jqaeVPCxuUJczPRIb+Wh6ySyE0OXdijJ72626YyzYuARvwLf1u2Ue0y0oAdn
hmFsI6NILjtQ32OlokEiHrxwAg0WQrPunEK712evHzhZNUUnooidjMb5rk8q7Yj3OYh53QBXBq1K
1J4r0jreVaRa91Asm84EqgJn29g92eKoMuPhGjZW9QThlukDaEmSBr6YZIYb6pJ0q2WMmRvZPUU1
YMVsvCH/MJKV0aY4XqZw8lZZNCveyojhUxPOnWGaYZXtuiY967JNcWvzPW+udoVmD0/24MJfx2Gd
NaidQJerqmKxrVye04T1wafWrrIisM3CrdiDWNbom1KTh2S21We4TdT8tVKBWZhJfA25hn9mMkMg
N5nUCkImVXHiN/BFPhdwjwMvRdsdRBhNsNpnqUu48gKoGTK1TJiPlui3/BmBY+aL3huIo8eLK9ur
bqEgjuRtwC1OKiexZMNH+EPQed1xOqI1dt0V9b14pGco5nDUJIxPVYEySqM3hrTS28zfhE2b0aqW
lftZlXV3NXhotih76ytSt1g0DW3GjmXEtvLjUE31/WLZ/SHF1uy5xbg5DpAmMJYKXSAfTWNp38nS
hvQJ9Q8dnTm7p2hJzSdodXy21Kkeji67rGSFDXlO64Vg81uvrSvYCNIR91EiL81OyC5kB06NLrvp
vuzm5MmTTQuv1ClMqCZTtmifnFzXbiZFVZ8trHAuxdAXz6mtNVjzWOimlVxjE9UtNZiP6Itb2icw
7FSlNlbQmtTKz2tz2Mm+tT+n5P4e5lmlIiG2Q1+r+iQeoacS+JdbScyTWeDmFOqgGqtRm6y7XjRS
2Zr0Wq7AXjC3GOuGKzKS8ZZd7n1H2DuTFY5Wnt9Zc3Y/E2f01g/i1OMdGNrmUCzQxG4p9uOjzkp0
49I4zC8yp4UgPqUeOurEQxLb2m3Q0BqFYkIkn+E0ybFJqv7SwLsWAxAnc1BrKjhWpqKHcp5oyUsa
exHEEVNWD7hVsa1cIPdgZmfnSHEHlzVFW9obeBLuK5cd35hGBMOoiyvl0qql+kCoVfpSQTlRAACJ
WFwP9IXp8wFLm9DLKkysXHBzKgElXSd4m05QCFWGdiZMljPdOKtjRTsDJUqkClcZmwnMEOFCTxsB
qMEL9a5aWNx+wB3KoCw3tUI7YnXIuKTSY9xr01zaUEOLLDBcQc9hll6s70kZsT7ToYfUFosMVF9F
TPzl3+G8QvcWRUazgk6xXAyks3/q0057URc0YStAufo2SXr8ZWAGtkAnkI52uaIyZ6RTwQwjSoNh
DEMw2RiRAd9GOpD6ZYYDll+xOkM6sviYen6fRFxWcDB1dLa6Snt/lGhwCapUIF4RfuTHEVZnYSJj
bG9SEAKY75VmwUXJsvwZw75uZWmZdaE2NrPuYJIO5SfAYfuyUeC7dVC2XqZ5MOS66y1RBgW6gTc2
FdGhQgKMyfGEyRwmfngMNX1AyUAv0FkAGvHUJUbJJyzkvP2mXm7oC5fZpvD0AWMa1LElrsSGeB5L
9uxkiSQIiuZIOmutgtcYeqlnf4aorGMJH2v248iLzFSmiWZEM+uYdcAmIZnupO7o9PAMcmZAeLRm
5Y3qoL927zer65ZkeQRDEY+8wBYW1GxDMCMX3QTkGqHGKhetZ+2kdrZbtwSLFtyRTgPS4n/d6ABf
XFmpo5sGJcGwx1ZNZyzsYESjRODcEPznRYXkp8ji0nuwXYKa0Hubd3pF53TqJ+sxsQ0KS1Im8Y7L
2Mc9mdpUoiw0XahLdpfcJHJarqBY6TfjYse4qXflmbWOfDO9seHGAuFbamPiyRdTHrVzktw4vacZ
e6MrlnXftPWToGn0mHgO0oK0fWgr+MmYTuav2tLgLoas9xlc1z4sWkW1nqrSLpGLtTr/2kYr26Bs
F+sSdwMQMnVguJSz4P3BeYmPVxUtQR9Hu/5WK+Z2D8UwvaLN+aJhvdEHaoyBbxgP2F48VjomMSHC
DR4oWSesI3nb6SaEyURpwy+r/5j2sKzRRPJqpZDcV7U5T8elT5I6cKOWET6ArgwXZswoxYUHr6rQ
eRe8YW+XKodSKtJYF4yU1kf7D7j8fgDwb96ICnksnIOsktPRbmJKLoMwHqjpPaZj+1Gv+BNzmnjx
89xjXKJg19Rgwo1X6QKIWepzfh4rMO3RGFqqOq+xusn0g02wQn7oZneK1otmWhdWT6QscpmBG5RH
DQdBd8kCNXbzlG+NVjReiIWHBS9j6dkV69045Ns6mfj8l1kg1pTI3rto+mM2R3mDaL81cwSX7xMY
UgNntsCfhtQNom6EMtcnJlnTlkh1vgx+LIyYquIrbcfKF4IUlkHXsOcv+8pUt5A4YdJDWKBfQoUC
npbvFytnH0GgKiWUAN6azQD5LZh+4L4XhJLJR30ouiXH/a43jeIIQc0jGquHkhggUNXzdYw7Db7+
id0RPGifCZEjL+pmiUomr3nhvdipmcgflSLF4xHE16abC72HUQ1R881rWU/pumk6Fh1DZzsYqVFI
+XMTLWpQ4qmlBqmd8iRnFQOzy3qetGzbC77bbwnTTlaKUrUfGEM2cCa5yHE4iakHj4paaCgG+VBm
oJtefNdJwmUD3KTifZ2WKfIIW6oIndMcRUej6/jpSRJZcbBcwEk2iZYiBvdhBurdgzXUsHQpi2gW
9Y0NVQrVPyMHd0bx+OUZtsDvEtusOO+3Q5ljTt/w6Spgr+q90KYcjA34D01h1ZDyqKeW6JlV3A6n
gURVYbH0E+IgkUQW/SsDd6ZRRUB+w34hcjb2lKrIEsaieDFsoE3m/HnGRXSZAVqtsVPv47I1m7sJ
ek60Z1fP8MO9l+4LrKj8URoeQz4FdSlXhZNHO9auUb+GaBEJ9ogJFhlAikKuqK5p4nn9VHpbOWnG
J6p89ylvojBzFUhUKRKbM513jpyrAcfVaPTixzjVJ5YQcTWMJhIPg20PMITvzUV8G2e0sVGbddCV
us96631Ev8eMaFks1utOnT68S/d+tiP1XzOTwun5nIsjf2tufT6bl2+ChP55dmen6P8U9PPNR8Pf
xgB9iSQiveZ8oPfYmvvqv/vQV4voPz7QX4sO0rCF+s4E+/2M3lOL/uwA4kS4Uf9KmJBimL++x7u4
pP+8/yDWFFUZf/17m7+3MZ+3NJtqmh9ElnzjN7fo392EP7++34cq/f44f3YJb+8P5uzrTTTfD94E
0/rVsC3XNLHi/vLz3T3QrF9x74K1eRaN/72uHdvlH7x27VfDsi3dUI1/Xjpm4988f8zQfyX0EDnv
OU7l73bxnOsPjX7NxNPd5Efl4r65at37laQnh/B2918D4u917drZK+6Hrl03fkVTjK6WdIn3H96i
b26Boqn6r4i38Q3wvnzV3+iV1018+X/o6g2PizPIjLC4uG8v2/NIAHANU1PJiTn/MB/+vR6996PX
bhFXQLAaXfk/nPI19VeYXaQNumCl558va8zf6vFjYPFDj99i8MMDRnjw5SGfnQi/HQUMfYuhwbzw
5RaoX77wL92Dv/ChfxURATDV63v5kL7J92X7y7r4Hz/wdXH9/QG+Sbyg8+Vq/zKHfP/oPVGEXw7+
ZQE9//4/L98mE74v7d/85TmQ8Ztfv/vsl6Lrm7/9Whd8+13/vB+/P9M/vIavf7hN39pT+5LM4ftC
/8+r+pKAGJzK0yvmk1+++FwDGKwE/3sav8ta/NdY+bOjbkiMLM/piV8PdT6wR7nzowc+vE3AXV+P
816ynGfvHz3s3Sktu1+O3Kf27RdO+5dDiqSUUfz10Odvwuzk66/nR/3f3ZnvEie/Hu796Od5+Eev
I+AA7Un88o/irU1fvnusOuHWvHn/9hvkN9PAnz3a4NSmz89vp+9uDS2Hc9ALHqX/4fh/NID/VQH/
flh/X9n+///9P0/n/f7ikfp/8P39x+c4OZW4PH//QH7Cq/aP5a19PqXZ9wemuPu3j/gvjqB/tMVb
+X2eEIXBjx7VP5WxOL2+yeTrsd6f+k+4EYcZytSp/e6wP+OEISh/f2+NnzADoJXBI+zbczV+wrkG
p+K5ev3+mZl/9rb/xaFw16a/XJ7Kc4b0l+d/fmbmn01Tf/HATBXl9wf9CQN3y17+l4vzf+7+cfvt
GdOO/frrf78y7MrXqnyT399k7YxK/OirwZF/e9Sf8FrsT/X3w1fTf8KDuyBzYMb86DeHNn7CYLs6
Ry7z/Nq370YG+NyP3+K7c2bzHx37JwyMi9NyomP8u1vyE97ry1PFuv+/rx6uNV9//e8H8uH0cqp+
94pYP+EuH3j3KvGbsWz9hFt8OInXdHj7/l7YP2HK4MCn+bfvtP0TntzVW30SX5/VedbUnJ/w6I6n
9vTyJn75g+hz7T3z730D8d8PjeMp/3/cXUtz28gR/iu47W5VXGuA70uqRIqiZD2sFWltxbchOSZn
RRJcPKSlUqnKJT8i55x8yC3H3PRP8kvyDcDxoocQQRK9kssHV4mUNRj09PS7v94wVdwWw92+hvOH
/LiCAM0SBele8/HwTfcxu0QsITbMUqk5ycAdg6lQtpfkeQzcMRC/qE1Ke3rOYlllMhDqgQpnj8PC
ACDnnTYLbTHncUikD49DmUMOzJYsTY5bJaOFmJuFEtbgEHXvwyjw752zKA7ipfOjg0pfFJTH65uZ
fZyrh2WaLw7n8vUDz+OFCDEICY80P6q8hzaqdQYbor8MRDRb5cmbigtwz/KvdanG45l0uiKMzGKJ
jdnYvjqkyE6BjjXV+lN150NBg2pffkxlaPahgPBsNDjCK4lWETigQM3+9/d/hndiJZxesEIkBzs4
FUN/LsypEXmIGEC9UmUIYwzU3A/eXMgwIlJRJ32Q/jAvfTg39iWcgjvD7uGPx4C/W8FfUs5P8WIs
SASo1aihzoXhocf+3dgHAQfiDm6kmgvzHppjgItardUYYmPnAnBH6i67totBubp+wnx3ON2uxZuZ
ejOaKvEG0EhmPb3/9TMYzr4PTztnZQYZdCGW0dQya1LSFCqu1wssAQW68XanyBKMpwXUb0FU2B8h
uFbwf76GyPHRJzvE2Nj03NevvKM0PVpEiFNHVuTShdw0/GZuxp7rWhY40s8lV+wCP3xJRB+SXHqw
FDWv9ttm6qDmxW6T5EOptY9iGBTC8p10TLgkIVLHN2fPFRd45eXo8V7fBOrt1StNoJ97TYynrzSa
NSBobIid/Wh+jdKTiW8/RYt6TM3Av3qz4SKzufGUGIH21Y2cAJpsV1sBPCMsRqw3gcHgNVte1fVc
F7pZJ88pCx3woLaY4Q45/UhE1B0CniIuUxOFkXg/1IABz4nhcZcy9Jewfub0qFA6XWuhfqxWf+vC
7KkBJJTjYQKdrnJoVtKarVGpYPIb2EEXGQAydLvTt+tpfclzOFcymspA+2n42/Rw9GMxfK2FrGcV
6OzgEM9tacz0grN7PS2FYmKY0yYj2NG5Ui1L98xfZve//vPsV13cvchkX8mzzG/Ml9syTG0xDZCP
M8RMjJdt929H5dJZLYOYnCCHNddDcA43LVBLsl+d5H6WF3bc8FlA/exk1kHpRcNASBo4chmIi73+
at44OTBv22XfkQDv/GBskcDbUCnx74J4x2WBnCoU8QYxz8ts3hgY+y97IYdiQTPGUIHl132Pjn2z
SkLaOoOf8BPUXkBW3VSk+5OgL+Kxco4CMaSqwNuq1nY8tv4qsFblyDes8/F6z053rhCOoCrT04NN
yl66n+EnO0hQEqcP6rH8yn+RCJqZZTR3eHWGi3flO2C670LHDk7WOORaz8eyTj8ejhHtgw9BrmIV
vMJwaTBGfpgXVYKf7bqNFgONjoaxcxmHIkv89eoMsv+vN91+9+a2e/w3RzOPDEAwm/9hYGHAUgUo
n00PVh1KLwsJl6esX6b8InWPjPo/1P74+uqnjmaQ+lQuMeiSI+SCg4DwVmEEBLRBKf02wyrxAele
XQbp1paziYppCJzhggETFoRNqrFOZfAoJ/69ldPXNeRlRTM2LyyzcDM2sL8mbGN2HQqlyAnqyddl
t3ssdSkK0SMcAv8sABlotV6dgeG6YWS71giVlSZC51HqCKdZSKs9XVFflrbo3LaJoMdtlV5WBL7M
00Vb/eEdjaIT+AgjaTapKdFkuNE9NUSsyLIQOdK0vRiaLJSr7IZbDOqyJwMYLHRZDjqgjJVSVxc3
l2UIQDiiZ4iwb9J3U3bd0xh56oAQAY1I5fd7hooASzi4LsM1PovEjO7WZaDuOxlYDAbUovJEeAeT
9VKsqLGddDGVPbYLEd1b3MBRWnehomlsmybuZog63tt/7s/8e9RxUAauMtD4QkGuR3IBe9cK/1QZ
xPtF/JtEFSOmsBpuSLxpjiKAS8zBAE3IunowaFnWQL2TsKrdawxXBOnjiG6WI5f/TJgUrV/lCYHM
yIOgsoJDNV9rT3RstpewA4dreI1Cw3hi5TE5uh9ukNe3nA3vLYMk1jfaLslGjswQ5vCYGFLFkJqB
WpCEvcfhdfSXVowYUXiGDd8LOHQB4QnP4yDxgxxT5eFxhEj7DypCnb7Nxh6Hyvtwp8PwxLhEnqo8
jdcht3OU1Y196jZuJpD3V0+3MK5G4LuOiojE8LbmZ3a0tyGRoaDkJKAMzeHV9NFuQZWq12CgNsqQ
pON/wjUkcUKAZXHE0tOUNSp+JYrX6e5dIJ4zKKtzTOK9J9RutVwglzEYtk//0PcmzzVrVDHgG/2M
GF7eRMyzUi1+3OuF1uo52eqygbbs2xQn+rL/u5vNATL2b+nikrJv9TWGDyfo1CPGGIPfeqTL5Mmi
DLel7UchKn/Jsi7HurA8iGjiqFJuo2wWXS9GWWnTjqOQuDMVxDTgUIc3chkPZ6jXgJBGoYHT0U0O
2Y1zuFbHcu6PkNzCY4qfx8CBaBiTAeDPyHswMEsHAyYC2rNSY7DOvvTNJjVtiy80ym6fI13XEUvp
3MpgTKyqrdVFOxomx78o+LYR4fg6gwXfnayWUZYMHM0r3V9jgXp2hU7lXgwTk8iUOgObdAGqbrV5
cdhS3QhDh5ZUXHMUHg9w7XtosaQrNxkc5x5qwcklbDI4ST10HJMjK7aOipNTm4yApnLDeId7oJ2n
/0TSGX93du8r2sEDgL3yy5/LxYqQIqeydH8X5kINbasAUPTld4t6fR8jYcxCafyLgcuwX4sKVQbL
/xLtDBMRjqxCleIsdzGzIZLrR7R1wWVxD9Hu90BksKtBcUrHAVG4a1ZJDo1DY1xCkY7s6CLDlbgU
aEuJFC21A+KZeYHD73K6sh0BcznU3KX/qOUvQD/MNhM6cyRBrxRMfLIqh8pIVqX6wuVIgqZi+E1b
haGIya43q7n3F2w3T59j4D8SjQT0JPOcw1njBp4JhbEBzGX5ZftyNZrK2cyqCdMoeWXv9LpwfqOJ
wuNI2aF9SloBaI8jZdfXCDnCuZBAKjAk0BfFcxnSP31Et+0GBZdBevZjq4oUtdpm84dz3MCnXppX
YVDQ/ad/+c7Anz99TuperoOnfy9GijaaeBUGWqM+Tlm9CIhyMVBFLB5tAQ1gsPILf5hsXHCOLCni
BHeoKnJOREjMIo8j4wiELWXZ9B4HWkEXcRi0khGTwONQsB83fBCPIzP4Uc2HYvhAJQZHFXMqQzfv
N0fKsY0e6AGMOVIrj2rL8qx8NFxRhJ4GGvPdyttWtdlAzByCutifyou4vkwhZ4ojVjYSm92/lsHo
Q8l+1c0GkcmzzG/Ml9vqHVHbpx4p1zGIOExDjoRzYzUpstzrmdMXs3uB2k/DZVq5NhgUSw8BFwn1
SnzVzbbK/S06YCKNdV9bdsMogzYfD9evVyBwICYx2bG7FcJux1DZNaIXtLfbLa5By+POLTzLmPhI
2l8Nu39DhdO5vb61YtZ5xZMwKIdlTyP7Cn+Y9DsK4iG9POUvJRq0Fa5kYpy2RTCEZW0WTdwA8+Hw
a4/UVaxmVE5pYO6y7pbeLQQrlVMMbpwO3aJhEQKFLM3RmtQRK5T75KWnOWrWOhZ3cMSpjv05zFKK
O8phQJp18xMzHDhdAKy1cXA5KsGgdseAkY2pB8cRSTlFCyNxAIAuX/6WvAMfW+fncjTAoQZMOyx2
eI0jdacrckIdlSBZKsyJL0+Na1SrR7429ahvyNEElyIOnyvM70uk6ZW8V1SCcIA6pU+5iEc0Uuhx
FOYMUNanxmKcbH/gDwGjYEie6AKO7hyNCpbSpwO+9MM8Yehx9OukhLpVaKYAELSuCtKp+FQqbIDK
cSQ3MGYnUuHUuVXBROUKeXT3GXoerk4/9Lc+gcGzaKNG2cqsYdxY+Z134FUAR9IslLAUR+C8L6hV
5DUYfEJABEZOFxAriMvQxIfHEZRPuRMmTDR9+jyT81WWKhizbD4ezifJC1wKPIEWqSIqwZHwT18g
1QLO92nT0g9m1/poK4DQKHQas2bz73GAvG8z8P/EVjd/tdPv1zan3l4exAhZeG3Fbykw20B0yu57
/efZr8hWX8bTTOGAyr7XFhq80oyDXOwjjvJ2VL9+wkTctVbK8nMd5bUAxG/V6yhWbTaB31RYd5F3
+C9z7ilU0zd47sEE2txqGuYAlWwDhNjq2eIopm4HApNhs2zEkVPSISMSBOXAf+z4M9+uV+KAPe2O
4DHR8CfHfI8TuHejqS42syqXODIFJ2J292whecsc5+G6uRdjAAGJswDLsfyyfZRpIBBKWMPl6EnW
INIIEhEjxW1y+GMyiM17a63sFgvV4lKgD0Fsb9bjuCG3SME/YoYMOTighZkXeI4fXk8N5GHrfYNK
IR2NAzwVMffJ4XDY0W00ottBUQ7zXItbP9dN5JiM0PG1b/39uUTCbDH5Ic/L5vB5k2YhDWWjWwIh
0vKew9E22/F9Y5ORkApH7+yJ+kWZK5x4Bgwx5BO0BmrgqfEasjFp11KjYHMcyNYJSzumv9a6EL2v
q41xIxzptfX6SW5eH7YOpnwBdtXTXiwYRQbFgDAr6SPkwDI7lWgDXXNo8g6Xo2OEOmbmO8JZQDcy
TPGcXC/WROeAhR4igGBWSlQcR7FPZxoAaQsZihxHxeVApbmSD05HzHJ6ADkaI6+UVZXJUcp/KxZI
iVNzgiMSdIXqV7oqx53VBP4okb63utWbDDH/axWNEMHLVS6ApDXceDhfX4slUob6FXJq/HlAz2d2
rSrDdYSSCgFGnj8MhaN0Ig2KncoZUk9/co5ChJ5D1Mam8XR9Y5H8A6B/J15MiZ0CpODyhzLw72Cb
Ek7F4GKOdQFCY5bREszjGK80iNGXb22WgTN/xvGqNL9wEkeYfEE2zpER3TAyPQ50w46edaNzU+bS
ZvddQyi10QA0MYbuohKnWuNAylj37KeQ0piOufAD532M0R2wF3PNuIYel/AW+IRNRMEA1l3c1fWK
jk8OCndZxyf7Nlp0/iEFbj3pI3tEuJZjStNNHNq1wRzJ5cHTf1Fsu5JZZgXGuvn4nILJUtIExV8m
LpqHYP6yfJH37jvlLorqz7K5jRxQ+G/vLfPQ2r+ytyw47LUEGc3gmPz5/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tr-TR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  <a:solidFill>
          <a:schemeClr val="bg2">
            <a:lumMod val="90000"/>
          </a:schemeClr>
        </a:solidFill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2"/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2"/>
            </a:solidFill>
          </a:endParaRPr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chemeClr val="tx2"/>
              </a:solidFill>
              <a:latin typeface="Aptos Narrow"/>
            </a:rPr>
            <a:pPr algn="ctr"/>
            <a:t> $82.500 </a:t>
          </a:fld>
          <a:endParaRPr lang="en-US" sz="2800" b="1">
            <a:solidFill>
              <a:schemeClr val="tx2"/>
            </a:solidFill>
          </a:endParaRPr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  <a:solidFill>
          <a:schemeClr val="bg2">
            <a:lumMod val="90000"/>
          </a:schemeClr>
        </a:solidFill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2"/>
              </a:solidFill>
            </a:rPr>
            <a:t>Job</a:t>
          </a:r>
          <a:r>
            <a:rPr lang="en-US" sz="1600" b="1" baseline="0">
              <a:solidFill>
                <a:schemeClr val="tx2"/>
              </a:solidFill>
            </a:rPr>
            <a:t> Count</a:t>
          </a:r>
          <a:r>
            <a:rPr lang="en-US" sz="1600" b="1">
              <a:solidFill>
                <a:schemeClr val="tx2"/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chemeClr val="tx2"/>
              </a:solidFill>
              <a:latin typeface="Aptos Narrow"/>
            </a:rPr>
            <a:pPr algn="ctr"/>
            <a:t> 608 </a:t>
          </a:fld>
          <a:endParaRPr lang="en-US" sz="2800" b="1">
            <a:solidFill>
              <a:schemeClr val="tx2"/>
            </a:solidFill>
          </a:endParaRPr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  <a:solidFill>
          <a:schemeClr val="bg2">
            <a:lumMod val="90000"/>
          </a:schemeClr>
        </a:solidFill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2"/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chemeClr val="tx2"/>
              </a:solidFill>
              <a:latin typeface="Aptos Narrow"/>
            </a:rPr>
            <a:pPr algn="ctr"/>
            <a:t>Indeed</a:t>
          </a:fld>
          <a:endParaRPr lang="en-US" sz="2800" b="1">
            <a:solidFill>
              <a:schemeClr val="tx2"/>
            </a:solidFill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